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5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6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7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8.xml" ContentType="application/vnd.openxmlformats-officedocument.drawing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231"/>
  <workbookPr/>
  <mc:AlternateContent xmlns:mc="http://schemas.openxmlformats.org/markup-compatibility/2006">
    <mc:Choice Requires="x15">
      <x15ac:absPath xmlns:x15ac="http://schemas.microsoft.com/office/spreadsheetml/2010/11/ac" url="https://kundiafrica-my.sharepoint.com/personal/prunelle_opinionandpublic_com/Documents/Documents/"/>
    </mc:Choice>
  </mc:AlternateContent>
  <xr:revisionPtr revIDLastSave="0" documentId="8_{A5C1C6F0-7BCC-4023-BB6C-72524881289C}" xr6:coauthVersionLast="47" xr6:coauthVersionMax="47" xr10:uidLastSave="{00000000-0000-0000-0000-000000000000}"/>
  <bookViews>
    <workbookView xWindow="-110" yWindow="-110" windowWidth="19420" windowHeight="11500" firstSheet="2" activeTab="5" xr2:uid="{7F99CF2A-FEA9-468F-8CF9-A61DD0E911BC}"/>
  </bookViews>
  <sheets>
    <sheet name="Feuil1" sheetId="1" state="veryHidden" r:id="rId1"/>
    <sheet name="Bénin" sheetId="3" r:id="rId2"/>
    <sheet name="Burkina" sheetId="2" r:id="rId3"/>
    <sheet name="Cote d'ivoire" sheetId="4" r:id="rId4"/>
    <sheet name="Guinée-Bissau" sheetId="5" r:id="rId5"/>
    <sheet name="Mali" sheetId="6" r:id="rId6"/>
    <sheet name="Niger" sheetId="7" r:id="rId7"/>
    <sheet name="Sénégal" sheetId="8" r:id="rId8"/>
    <sheet name="Togo" sheetId="9" r:id="rId9"/>
  </sheets>
  <externalReferences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</externalReferences>
  <definedNames>
    <definedName name="solver_adj" localSheetId="1" hidden="1">Bénin!$O$19:$O$24</definedName>
    <definedName name="solver_adj" localSheetId="2" hidden="1">Burkina!$O$19:$O$24</definedName>
    <definedName name="solver_adj" localSheetId="3" hidden="1">'Cote d''ivoire'!$O$19:$O$24</definedName>
    <definedName name="solver_adj" localSheetId="4" hidden="1">'Guinée-Bissau'!$O$19:$O$24</definedName>
    <definedName name="solver_adj" localSheetId="5" hidden="1">Mali!$O$19:$O$24</definedName>
    <definedName name="solver_adj" localSheetId="6" hidden="1">Niger!$O$19:$O$24</definedName>
    <definedName name="solver_adj" localSheetId="7" hidden="1">Sénégal!$O$19:$O$24</definedName>
    <definedName name="solver_adj" localSheetId="8" hidden="1">Togo!$O$19:$O$24</definedName>
    <definedName name="solver_eng" localSheetId="1" hidden="1">1</definedName>
    <definedName name="solver_eng" localSheetId="2" hidden="1">1</definedName>
    <definedName name="solver_eng" localSheetId="3" hidden="1">1</definedName>
    <definedName name="solver_eng" localSheetId="4" hidden="1">1</definedName>
    <definedName name="solver_eng" localSheetId="5" hidden="1">1</definedName>
    <definedName name="solver_eng" localSheetId="6" hidden="1">1</definedName>
    <definedName name="solver_eng" localSheetId="7" hidden="1">1</definedName>
    <definedName name="solver_eng" localSheetId="8" hidden="1">1</definedName>
    <definedName name="solver_neg" localSheetId="1" hidden="1">2</definedName>
    <definedName name="solver_neg" localSheetId="2" hidden="1">2</definedName>
    <definedName name="solver_neg" localSheetId="3" hidden="1">2</definedName>
    <definedName name="solver_neg" localSheetId="4" hidden="1">2</definedName>
    <definedName name="solver_neg" localSheetId="5" hidden="1">2</definedName>
    <definedName name="solver_neg" localSheetId="6" hidden="1">2</definedName>
    <definedName name="solver_neg" localSheetId="7" hidden="1">2</definedName>
    <definedName name="solver_neg" localSheetId="8" hidden="1">2</definedName>
    <definedName name="solver_num" localSheetId="1" hidden="1">0</definedName>
    <definedName name="solver_num" localSheetId="2" hidden="1">0</definedName>
    <definedName name="solver_num" localSheetId="3" hidden="1">0</definedName>
    <definedName name="solver_num" localSheetId="4" hidden="1">0</definedName>
    <definedName name="solver_num" localSheetId="5" hidden="1">0</definedName>
    <definedName name="solver_num" localSheetId="6" hidden="1">0</definedName>
    <definedName name="solver_num" localSheetId="7" hidden="1">0</definedName>
    <definedName name="solver_num" localSheetId="8" hidden="1">0</definedName>
    <definedName name="solver_opt" localSheetId="1" hidden="1">Bénin!$N$27</definedName>
    <definedName name="solver_opt" localSheetId="2" hidden="1">Burkina!$N$27</definedName>
    <definedName name="solver_opt" localSheetId="3" hidden="1">'Cote d''ivoire'!$N$27</definedName>
    <definedName name="solver_opt" localSheetId="4" hidden="1">'Guinée-Bissau'!$N$27</definedName>
    <definedName name="solver_opt" localSheetId="5" hidden="1">Mali!$N$27</definedName>
    <definedName name="solver_opt" localSheetId="6" hidden="1">Niger!$N$27</definedName>
    <definedName name="solver_opt" localSheetId="7" hidden="1">Sénégal!$N$27</definedName>
    <definedName name="solver_opt" localSheetId="8" hidden="1">Togo!$N$27</definedName>
    <definedName name="solver_pre" localSheetId="1" hidden="1">0.000001</definedName>
    <definedName name="solver_pre" localSheetId="2" hidden="1">0.000001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pre" localSheetId="6" hidden="1">0.000001</definedName>
    <definedName name="solver_pre" localSheetId="7" hidden="1">0.000001</definedName>
    <definedName name="solver_pre" localSheetId="8" hidden="1">0.000001</definedName>
    <definedName name="solver_typ" localSheetId="1" hidden="1">2</definedName>
    <definedName name="solver_typ" localSheetId="2" hidden="1">2</definedName>
    <definedName name="solver_typ" localSheetId="3" hidden="1">2</definedName>
    <definedName name="solver_typ" localSheetId="4" hidden="1">2</definedName>
    <definedName name="solver_typ" localSheetId="5" hidden="1">2</definedName>
    <definedName name="solver_typ" localSheetId="6" hidden="1">2</definedName>
    <definedName name="solver_typ" localSheetId="7" hidden="1">2</definedName>
    <definedName name="solver_typ" localSheetId="8" hidden="1">2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6" hidden="1">0</definedName>
    <definedName name="solver_val" localSheetId="7" hidden="1">0</definedName>
    <definedName name="solver_val" localSheetId="8" hidden="1">0</definedName>
    <definedName name="solver_ver" localSheetId="1" hidden="1">3</definedName>
    <definedName name="solver_ver" localSheetId="2" hidden="1">3</definedName>
    <definedName name="solver_ver" localSheetId="3" hidden="1">3</definedName>
    <definedName name="solver_ver" localSheetId="4" hidden="1">3</definedName>
    <definedName name="solver_ver" localSheetId="5" hidden="1">3</definedName>
    <definedName name="solver_ver" localSheetId="6" hidden="1">3</definedName>
    <definedName name="solver_ver" localSheetId="7" hidden="1">3</definedName>
    <definedName name="solver_ver" localSheetId="8" hidden="1">3</definedName>
    <definedName name="_xlnm.Print_Area" localSheetId="1">Bénin!$A$1:$O$30</definedName>
    <definedName name="_xlnm.Print_Area" localSheetId="2">Burkina!$A$1:$O$30</definedName>
    <definedName name="_xlnm.Print_Area" localSheetId="3">'Cote d''ivoire'!$A$1:$O$32</definedName>
    <definedName name="_xlnm.Print_Area" localSheetId="4">'Guinée-Bissau'!$A$1:$O$30</definedName>
    <definedName name="_xlnm.Print_Area" localSheetId="5">Mali!$A$1:$O$30</definedName>
    <definedName name="_xlnm.Print_Area" localSheetId="6">Niger!$A$1:$O$30</definedName>
    <definedName name="_xlnm.Print_Area" localSheetId="7">Sénégal!$A$1:$O$32</definedName>
    <definedName name="_xlnm.Print_Area" localSheetId="8">Togo!$A$1:$O$31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165" uniqueCount="39">
  <si>
    <t>Burkina - COURBE DES TAUX 
17/10/2025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urkina</t>
  </si>
  <si>
    <t>Bénin - COURBE DES TAUX 
17/10/2025</t>
  </si>
  <si>
    <t>Bénin</t>
  </si>
  <si>
    <t>Cote d'ivoire - COURBE DES TAUX 
17/10/2025</t>
  </si>
  <si>
    <t>1 mois</t>
  </si>
  <si>
    <t>11 ans</t>
  </si>
  <si>
    <t>12 ans</t>
  </si>
  <si>
    <t>13 ans</t>
  </si>
  <si>
    <t>14 ans</t>
  </si>
  <si>
    <t>15 ans</t>
  </si>
  <si>
    <t>Cote d'ivoire</t>
  </si>
  <si>
    <t>Guinée-Bissau - COURBE DES TAUX 
17/10/2025</t>
  </si>
  <si>
    <t>Guinée-Bissau</t>
  </si>
  <si>
    <t>Mali - COURBE DES TAUX 
17/10/2025</t>
  </si>
  <si>
    <t>Mali</t>
  </si>
  <si>
    <t>Niger - COURBE DES TAUX 
17/10/2025</t>
  </si>
  <si>
    <t>Niger</t>
  </si>
  <si>
    <t>Sénégal - COURBE DES TAUX 
17/10/2025</t>
  </si>
  <si>
    <t>Sénégal</t>
  </si>
  <si>
    <t>Togo - COURBE DES TAUX 
17/10/2025</t>
  </si>
  <si>
    <t>Tog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000%"/>
  </numFmts>
  <fonts count="7">
    <font>
      <sz val="11"/>
      <color theme="1"/>
      <name val="Aptos Narrow"/>
      <family val="2"/>
      <scheme val="minor"/>
    </font>
    <font>
      <b/>
      <sz val="11"/>
      <color theme="0"/>
      <name val="Times New Roman"/>
      <family val="1"/>
    </font>
    <font>
      <sz val="11"/>
      <color theme="1"/>
      <name val="Times New Roman"/>
      <family val="1"/>
    </font>
    <font>
      <b/>
      <sz val="28"/>
      <color theme="0"/>
      <name val="Helvetica Neue"/>
      <family val="3"/>
      <charset val="1"/>
    </font>
    <font>
      <b/>
      <sz val="20"/>
      <color theme="1"/>
      <name val="Times New Roman"/>
      <family val="1"/>
    </font>
    <font>
      <sz val="11"/>
      <color theme="0"/>
      <name val="Times New Roman"/>
      <family val="1"/>
    </font>
    <font>
      <b/>
      <sz val="11"/>
      <color theme="1"/>
      <name val="Times New Roman"/>
      <family val="1"/>
    </font>
  </fonts>
  <fills count="4">
    <fill>
      <patternFill patternType="none"/>
    </fill>
    <fill>
      <patternFill patternType="gray125"/>
    </fill>
    <fill>
      <patternFill patternType="solid">
        <fgColor rgb="FF6699FF"/>
        <bgColor indexed="64"/>
      </patternFill>
    </fill>
    <fill>
      <patternFill patternType="solid">
        <fgColor theme="2" tint="-9.9978637043366805E-2"/>
        <bgColor indexed="64"/>
      </patternFill>
    </fill>
  </fills>
  <borders count="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auto="1"/>
      </top>
      <bottom style="thin">
        <color indexed="64"/>
      </bottom>
      <diagonal/>
    </border>
    <border>
      <left style="double">
        <color auto="1"/>
      </left>
      <right/>
      <top style="double">
        <color auto="1"/>
      </top>
      <bottom/>
      <diagonal/>
    </border>
    <border>
      <left/>
      <right/>
      <top style="double">
        <color auto="1"/>
      </top>
      <bottom/>
      <diagonal/>
    </border>
    <border>
      <left style="double">
        <color auto="1"/>
      </left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double">
        <color auto="1"/>
      </left>
      <right/>
      <top/>
      <bottom style="double">
        <color auto="1"/>
      </bottom>
      <diagonal/>
    </border>
    <border>
      <left/>
      <right/>
      <top/>
      <bottom style="double">
        <color indexed="64"/>
      </bottom>
      <diagonal/>
    </border>
  </borders>
  <cellStyleXfs count="1">
    <xf numFmtId="0" fontId="0" fillId="0" borderId="0"/>
  </cellStyleXfs>
  <cellXfs count="22">
    <xf numFmtId="0" fontId="0" fillId="0" borderId="0" xfId="0"/>
    <xf numFmtId="0" fontId="1" fillId="0" borderId="0" xfId="0" applyFont="1"/>
    <xf numFmtId="0" fontId="2" fillId="0" borderId="0" xfId="0" applyFont="1"/>
    <xf numFmtId="0" fontId="2" fillId="0" borderId="0" xfId="0" applyFont="1" applyAlignment="1">
      <alignment wrapText="1"/>
    </xf>
    <xf numFmtId="0" fontId="4" fillId="0" borderId="0" xfId="0" applyFont="1" applyAlignment="1">
      <alignment horizontal="center" vertical="center"/>
    </xf>
    <xf numFmtId="0" fontId="5" fillId="0" borderId="0" xfId="0" applyFont="1"/>
    <xf numFmtId="0" fontId="4" fillId="0" borderId="0" xfId="0" applyFont="1" applyAlignment="1">
      <alignment horizontal="center" vertical="center" wrapText="1"/>
    </xf>
    <xf numFmtId="0" fontId="2" fillId="0" borderId="2" xfId="0" applyFont="1" applyBorder="1"/>
    <xf numFmtId="0" fontId="2" fillId="0" borderId="3" xfId="0" applyFont="1" applyBorder="1"/>
    <xf numFmtId="0" fontId="2" fillId="0" borderId="3" xfId="0" applyFont="1" applyBorder="1" applyAlignment="1">
      <alignment wrapText="1"/>
    </xf>
    <xf numFmtId="0" fontId="2" fillId="0" borderId="4" xfId="0" applyFont="1" applyBorder="1"/>
    <xf numFmtId="0" fontId="6" fillId="3" borderId="5" xfId="0" applyFont="1" applyFill="1" applyBorder="1" applyAlignment="1">
      <alignment wrapText="1"/>
    </xf>
    <xf numFmtId="164" fontId="6" fillId="3" borderId="5" xfId="0" applyNumberFormat="1" applyFont="1" applyFill="1" applyBorder="1" applyAlignment="1">
      <alignment wrapText="1"/>
    </xf>
    <xf numFmtId="164" fontId="2" fillId="0" borderId="5" xfId="0" applyNumberFormat="1" applyFont="1" applyBorder="1" applyAlignment="1">
      <alignment wrapText="1"/>
    </xf>
    <xf numFmtId="0" fontId="0" fillId="0" borderId="4" xfId="0" applyBorder="1"/>
    <xf numFmtId="0" fontId="2" fillId="0" borderId="6" xfId="0" applyFont="1" applyBorder="1"/>
    <xf numFmtId="0" fontId="2" fillId="0" borderId="7" xfId="0" applyFont="1" applyBorder="1"/>
    <xf numFmtId="0" fontId="2" fillId="0" borderId="7" xfId="0" applyFont="1" applyBorder="1" applyAlignment="1">
      <alignment wrapText="1"/>
    </xf>
    <xf numFmtId="14" fontId="0" fillId="0" borderId="0" xfId="0" applyNumberFormat="1"/>
    <xf numFmtId="0" fontId="0" fillId="0" borderId="0" xfId="0" applyAlignment="1">
      <alignment wrapText="1"/>
    </xf>
    <xf numFmtId="0" fontId="3" fillId="2" borderId="1" xfId="0" applyFont="1" applyFill="1" applyBorder="1" applyAlignment="1">
      <alignment horizontal="center" vertical="center" wrapText="1"/>
    </xf>
    <xf numFmtId="0" fontId="4" fillId="0" borderId="0" xfId="0" applyFont="1" applyAlignment="1">
      <alignment horizontal="center" vertic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4.xml"/><Relationship Id="rId18" Type="http://schemas.openxmlformats.org/officeDocument/2006/relationships/theme" Target="theme/theme1.xml"/><Relationship Id="rId3" Type="http://schemas.openxmlformats.org/officeDocument/2006/relationships/worksheet" Target="worksheets/sheet3.xml"/><Relationship Id="rId21" Type="http://schemas.openxmlformats.org/officeDocument/2006/relationships/customXml" Target="../customXml/item1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3.xml"/><Relationship Id="rId17" Type="http://schemas.openxmlformats.org/officeDocument/2006/relationships/externalLink" Target="externalLinks/externalLink8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7.xml"/><Relationship Id="rId20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2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6.xml"/><Relationship Id="rId23" Type="http://schemas.openxmlformats.org/officeDocument/2006/relationships/customXml" Target="../customXml/item3.xml"/><Relationship Id="rId10" Type="http://schemas.openxmlformats.org/officeDocument/2006/relationships/externalLink" Target="externalLinks/externalLink1.xml"/><Relationship Id="rId19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5.xml"/><Relationship Id="rId22" Type="http://schemas.openxmlformats.org/officeDocument/2006/relationships/customXml" Target="../customXml/item2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17/10/2025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1]Calcul 01'!$H$26:$H$38</c:f>
              <c:strCache>
                <c:ptCount val="13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  <c:pt idx="10">
                  <c:v>8 ans</c:v>
                </c:pt>
                <c:pt idx="11">
                  <c:v>9 ans</c:v>
                </c:pt>
                <c:pt idx="12">
                  <c:v>10 ans</c:v>
                </c:pt>
              </c:strCache>
            </c:strRef>
          </c:cat>
          <c:val>
            <c:numRef>
              <c:f>'[1]Calcul 01'!$M$26:$M$38</c:f>
              <c:numCache>
                <c:formatCode>General</c:formatCode>
                <c:ptCount val="13"/>
                <c:pt idx="0">
                  <c:v>5.4777584221144544E-2</c:v>
                </c:pt>
                <c:pt idx="1">
                  <c:v>5.8458932191057272E-2</c:v>
                </c:pt>
                <c:pt idx="2">
                  <c:v>6.098805158122262E-2</c:v>
                </c:pt>
                <c:pt idx="3">
                  <c:v>6.2698132028923728E-2</c:v>
                </c:pt>
                <c:pt idx="4">
                  <c:v>6.5303289564798667E-2</c:v>
                </c:pt>
                <c:pt idx="5">
                  <c:v>6.569271157738768E-2</c:v>
                </c:pt>
                <c:pt idx="6">
                  <c:v>6.6085420016856328E-2</c:v>
                </c:pt>
                <c:pt idx="7">
                  <c:v>6.6933979801127447E-2</c:v>
                </c:pt>
                <c:pt idx="8">
                  <c:v>6.8206744918945836E-2</c:v>
                </c:pt>
                <c:pt idx="9">
                  <c:v>6.9767513617945282E-2</c:v>
                </c:pt>
                <c:pt idx="10">
                  <c:v>7.1484447633425804E-2</c:v>
                </c:pt>
                <c:pt idx="11">
                  <c:v>7.3255875801850501E-2</c:v>
                </c:pt>
                <c:pt idx="12">
                  <c:v>7.5011045526420628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A30-4338-8A12-1CC173DBADA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1]Calcul 01'!$H$26:$H$38</c:f>
              <c:strCache>
                <c:ptCount val="13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  <c:pt idx="10">
                  <c:v>8 ans</c:v>
                </c:pt>
                <c:pt idx="11">
                  <c:v>9 ans</c:v>
                </c:pt>
                <c:pt idx="12">
                  <c:v>10 ans</c:v>
                </c:pt>
              </c:strCache>
            </c:strRef>
          </c:xVal>
          <c:yVal>
            <c:numRef>
              <c:f>'[1]Calcul 01'!$L$26:$L$38</c:f>
              <c:numCache>
                <c:formatCode>General</c:formatCode>
                <c:ptCount val="13"/>
                <c:pt idx="0">
                  <c:v>5.2163734783955418E-2</c:v>
                </c:pt>
                <c:pt idx="1">
                  <c:v>5.8743413596856531E-2</c:v>
                </c:pt>
                <c:pt idx="2">
                  <c:v>6.6377331174824139E-2</c:v>
                </c:pt>
                <c:pt idx="3">
                  <c:v>6.3440110597771548E-2</c:v>
                </c:pt>
                <c:pt idx="4">
                  <c:v>6.1871618636746728E-2</c:v>
                </c:pt>
                <c:pt idx="5">
                  <c:v>6.0569279342346238E-2</c:v>
                </c:pt>
                <c:pt idx="6">
                  <c:v>6.5150253740343222E-2</c:v>
                </c:pt>
                <c:pt idx="7">
                  <c:v>6.9017189895586917E-2</c:v>
                </c:pt>
                <c:pt idx="8">
                  <c:v>7.1029531033692583E-2</c:v>
                </c:pt>
                <c:pt idx="9">
                  <c:v>7.2394157731558995E-2</c:v>
                </c:pt>
                <c:pt idx="10">
                  <c:v>7.266931832229373E-2</c:v>
                </c:pt>
                <c:pt idx="11">
                  <c:v>7.2632925650251812E-2</c:v>
                </c:pt>
                <c:pt idx="12">
                  <c:v>7.2615706518838863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A30-4338-8A12-1CC173DBADA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#,0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72407612439276"/>
          <c:h val="9.494546242925815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17/10/2025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2]Calcul 01'!$H$26:$H$38</c:f>
              <c:strCache>
                <c:ptCount val="13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  <c:pt idx="10">
                  <c:v>8 ans</c:v>
                </c:pt>
                <c:pt idx="11">
                  <c:v>9 ans</c:v>
                </c:pt>
                <c:pt idx="12">
                  <c:v>10 ans</c:v>
                </c:pt>
              </c:strCache>
            </c:strRef>
          </c:cat>
          <c:val>
            <c:numRef>
              <c:f>'[2]Calcul 01'!$M$26:$M$38</c:f>
              <c:numCache>
                <c:formatCode>General</c:formatCode>
                <c:ptCount val="13"/>
                <c:pt idx="0">
                  <c:v>9.8240114321129154E-2</c:v>
                </c:pt>
                <c:pt idx="1">
                  <c:v>8.8841207198168071E-2</c:v>
                </c:pt>
                <c:pt idx="2">
                  <c:v>8.1939377636445182E-2</c:v>
                </c:pt>
                <c:pt idx="3">
                  <c:v>7.6974070625608612E-2</c:v>
                </c:pt>
                <c:pt idx="4">
                  <c:v>6.8811239861065396E-2</c:v>
                </c:pt>
                <c:pt idx="5">
                  <c:v>6.8726914720378257E-2</c:v>
                </c:pt>
                <c:pt idx="6">
                  <c:v>7.0089103569995537E-2</c:v>
                </c:pt>
                <c:pt idx="7">
                  <c:v>7.0732961056287735E-2</c:v>
                </c:pt>
                <c:pt idx="8">
                  <c:v>7.0213644952052956E-2</c:v>
                </c:pt>
                <c:pt idx="9">
                  <c:v>6.8677049402121326E-2</c:v>
                </c:pt>
                <c:pt idx="10">
                  <c:v>6.6415710176934623E-2</c:v>
                </c:pt>
                <c:pt idx="11">
                  <c:v>6.3709122729688913E-2</c:v>
                </c:pt>
                <c:pt idx="12">
                  <c:v>6.0777947874326596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BB9-459C-93A2-990B5A631FB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2]Calcul 01'!$H$26:$H$38</c:f>
              <c:strCache>
                <c:ptCount val="13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  <c:pt idx="10">
                  <c:v>8 ans</c:v>
                </c:pt>
                <c:pt idx="11">
                  <c:v>9 ans</c:v>
                </c:pt>
                <c:pt idx="12">
                  <c:v>10 ans</c:v>
                </c:pt>
              </c:strCache>
            </c:strRef>
          </c:xVal>
          <c:yVal>
            <c:numRef>
              <c:f>'[2]Calcul 01'!$L$26:$L$38</c:f>
              <c:numCache>
                <c:formatCode>General</c:formatCode>
                <c:ptCount val="13"/>
                <c:pt idx="0">
                  <c:v>9.8403471694114675E-2</c:v>
                </c:pt>
                <c:pt idx="1">
                  <c:v>8.8550329125100857E-2</c:v>
                </c:pt>
                <c:pt idx="2">
                  <c:v>8.1453298428515453E-2</c:v>
                </c:pt>
                <c:pt idx="3">
                  <c:v>7.6895729193333429E-2</c:v>
                </c:pt>
                <c:pt idx="4">
                  <c:v>7.1740233661560238E-2</c:v>
                </c:pt>
                <c:pt idx="5">
                  <c:v>6.7222944956331299E-2</c:v>
                </c:pt>
                <c:pt idx="6">
                  <c:v>6.824718682455555E-2</c:v>
                </c:pt>
                <c:pt idx="7">
                  <c:v>6.9255146168963444E-2</c:v>
                </c:pt>
                <c:pt idx="8">
                  <c:v>7.0528848775123443E-2</c:v>
                </c:pt>
                <c:pt idx="9">
                  <c:v>7.1826309533768784E-2</c:v>
                </c:pt>
                <c:pt idx="10">
                  <c:v>6.7583223402789772E-2</c:v>
                </c:pt>
                <c:pt idx="11">
                  <c:v>6.3357383239203591E-2</c:v>
                </c:pt>
                <c:pt idx="12">
                  <c:v>5.914052327976637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BB9-459C-93A2-990B5A631FB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#,0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72407612439276"/>
          <c:h val="9.494546242925815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17/10/2025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3]Calcul 01'!$H$26:$H$44</c:f>
              <c:strCache>
                <c:ptCount val="19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  <c:pt idx="14">
                  <c:v>11 ans</c:v>
                </c:pt>
                <c:pt idx="15">
                  <c:v>12 ans</c:v>
                </c:pt>
                <c:pt idx="16">
                  <c:v>13 ans</c:v>
                </c:pt>
                <c:pt idx="17">
                  <c:v>14 ans</c:v>
                </c:pt>
                <c:pt idx="18">
                  <c:v>15 ans</c:v>
                </c:pt>
              </c:strCache>
            </c:strRef>
          </c:cat>
          <c:val>
            <c:numRef>
              <c:f>'[3]Calcul 01'!$M$26:$M$44</c:f>
              <c:numCache>
                <c:formatCode>General</c:formatCode>
                <c:ptCount val="19"/>
                <c:pt idx="0">
                  <c:v>4.9575291042418597E-2</c:v>
                </c:pt>
                <c:pt idx="1">
                  <c:v>5.3632315623378786E-2</c:v>
                </c:pt>
                <c:pt idx="2">
                  <c:v>5.8580009746316296E-2</c:v>
                </c:pt>
                <c:pt idx="3">
                  <c:v>6.2432044064088366E-2</c:v>
                </c:pt>
                <c:pt idx="4">
                  <c:v>6.5429683047099854E-2</c:v>
                </c:pt>
                <c:pt idx="5">
                  <c:v>7.2056490507557441E-2</c:v>
                </c:pt>
                <c:pt idx="6">
                  <c:v>7.4368916566275214E-2</c:v>
                </c:pt>
                <c:pt idx="7">
                  <c:v>7.5025384343503698E-2</c:v>
                </c:pt>
                <c:pt idx="8">
                  <c:v>7.5023602496841146E-2</c:v>
                </c:pt>
                <c:pt idx="9">
                  <c:v>7.4750937904696585E-2</c:v>
                </c:pt>
                <c:pt idx="10">
                  <c:v>7.4366532157186069E-2</c:v>
                </c:pt>
                <c:pt idx="11">
                  <c:v>7.3941105021485667E-2</c:v>
                </c:pt>
                <c:pt idx="12">
                  <c:v>7.3508891517592725E-2</c:v>
                </c:pt>
                <c:pt idx="13">
                  <c:v>7.3087596107732022E-2</c:v>
                </c:pt>
                <c:pt idx="14">
                  <c:v>7.2686559777752846E-2</c:v>
                </c:pt>
                <c:pt idx="15">
                  <c:v>7.231045115339256E-2</c:v>
                </c:pt>
                <c:pt idx="16">
                  <c:v>7.1961152538149289E-2</c:v>
                </c:pt>
                <c:pt idx="17">
                  <c:v>7.1638841377314383E-2</c:v>
                </c:pt>
                <c:pt idx="18">
                  <c:v>7.1342663060448078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209-4993-837F-B6BE8C60B61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3]Calcul 01'!$H$26:$H$44</c:f>
              <c:strCache>
                <c:ptCount val="19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  <c:pt idx="14">
                  <c:v>11 ans</c:v>
                </c:pt>
                <c:pt idx="15">
                  <c:v>12 ans</c:v>
                </c:pt>
                <c:pt idx="16">
                  <c:v>13 ans</c:v>
                </c:pt>
                <c:pt idx="17">
                  <c:v>14 ans</c:v>
                </c:pt>
                <c:pt idx="18">
                  <c:v>15 ans</c:v>
                </c:pt>
              </c:strCache>
            </c:strRef>
          </c:xVal>
          <c:yVal>
            <c:numRef>
              <c:f>'[3]Calcul 01'!$L$26:$L$44</c:f>
              <c:numCache>
                <c:formatCode>General</c:formatCode>
                <c:ptCount val="19"/>
                <c:pt idx="0">
                  <c:v>5.6834131452994097E-2</c:v>
                </c:pt>
                <c:pt idx="1">
                  <c:v>4.5838284133230989E-2</c:v>
                </c:pt>
                <c:pt idx="2">
                  <c:v>4.7953930007352152E-2</c:v>
                </c:pt>
                <c:pt idx="3">
                  <c:v>7.3153469633125523E-2</c:v>
                </c:pt>
                <c:pt idx="4">
                  <c:v>6.8191788410255638E-2</c:v>
                </c:pt>
                <c:pt idx="5">
                  <c:v>7.0624433385178875E-2</c:v>
                </c:pt>
                <c:pt idx="6">
                  <c:v>7.3813990766015358E-2</c:v>
                </c:pt>
                <c:pt idx="7">
                  <c:v>7.4045988262420925E-2</c:v>
                </c:pt>
                <c:pt idx="8">
                  <c:v>7.4190047908038181E-2</c:v>
                </c:pt>
                <c:pt idx="9">
                  <c:v>7.438807497863742E-2</c:v>
                </c:pt>
                <c:pt idx="10">
                  <c:v>7.4597625439672299E-2</c:v>
                </c:pt>
                <c:pt idx="11">
                  <c:v>7.4458737840211953E-2</c:v>
                </c:pt>
                <c:pt idx="12">
                  <c:v>7.4321823886302596E-2</c:v>
                </c:pt>
                <c:pt idx="13">
                  <c:v>7.4184911360557271E-2</c:v>
                </c:pt>
                <c:pt idx="14">
                  <c:v>7.3410938026832184E-2</c:v>
                </c:pt>
                <c:pt idx="15">
                  <c:v>7.2628439919512733E-2</c:v>
                </c:pt>
                <c:pt idx="16">
                  <c:v>7.1834613826760263E-2</c:v>
                </c:pt>
                <c:pt idx="17">
                  <c:v>7.1027429505329476E-2</c:v>
                </c:pt>
                <c:pt idx="18">
                  <c:v>7.020541110971145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209-4993-837F-B6BE8C60B61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#,0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72407612439276"/>
          <c:h val="9.494546242925815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17/10/2025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4]Calcul 01'!$H$26:$H$35</c:f>
              <c:strCache>
                <c:ptCount val="10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</c:strCache>
            </c:strRef>
          </c:cat>
          <c:val>
            <c:numRef>
              <c:f>'[4]Calcul 01'!$M$26:$M$35</c:f>
              <c:numCache>
                <c:formatCode>General</c:formatCode>
                <c:ptCount val="10"/>
                <c:pt idx="0">
                  <c:v>7.8998525794598817E-2</c:v>
                </c:pt>
                <c:pt idx="1">
                  <c:v>8.3345281988999334E-2</c:v>
                </c:pt>
                <c:pt idx="2">
                  <c:v>8.6668821965509055E-2</c:v>
                </c:pt>
                <c:pt idx="3">
                  <c:v>8.9141526011446579E-2</c:v>
                </c:pt>
                <c:pt idx="4">
                  <c:v>9.3072487469744947E-2</c:v>
                </c:pt>
                <c:pt idx="5">
                  <c:v>9.1468433332315774E-2</c:v>
                </c:pt>
                <c:pt idx="6">
                  <c:v>8.7388020798853383E-2</c:v>
                </c:pt>
                <c:pt idx="7">
                  <c:v>8.2331712840973265E-2</c:v>
                </c:pt>
                <c:pt idx="8">
                  <c:v>7.7035324622513834E-2</c:v>
                </c:pt>
                <c:pt idx="9">
                  <c:v>7.1855827148752868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B54-4FF2-93E9-ED5CCF283F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4]Calcul 01'!$H$26:$H$35</c:f>
              <c:strCache>
                <c:ptCount val="10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</c:strCache>
            </c:strRef>
          </c:xVal>
          <c:yVal>
            <c:numRef>
              <c:f>'[4]Calcul 01'!$L$26:$L$35</c:f>
              <c:numCache>
                <c:formatCode>General</c:formatCode>
                <c:ptCount val="10"/>
                <c:pt idx="0">
                  <c:v>7.5360422908163915E-2</c:v>
                </c:pt>
                <c:pt idx="1">
                  <c:v>9.1149090373040087E-2</c:v>
                </c:pt>
                <c:pt idx="2">
                  <c:v>8.9758516247733455E-2</c:v>
                </c:pt>
                <c:pt idx="3">
                  <c:v>8.0931713096794589E-2</c:v>
                </c:pt>
                <c:pt idx="4">
                  <c:v>8.9643833962884223E-2</c:v>
                </c:pt>
                <c:pt idx="5">
                  <c:v>9.6004803249395865E-2</c:v>
                </c:pt>
                <c:pt idx="6">
                  <c:v>8.9793968374772604E-2</c:v>
                </c:pt>
                <c:pt idx="7">
                  <c:v>8.314756069409257E-2</c:v>
                </c:pt>
                <c:pt idx="8">
                  <c:v>7.6173251341395076E-2</c:v>
                </c:pt>
                <c:pt idx="9">
                  <c:v>6.91309117168521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B54-4FF2-93E9-ED5CCF283F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#,0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72407612439276"/>
          <c:h val="9.494546242925815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17/10/2025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5]Calcul 01'!$H$26:$H$39</c:f>
              <c:strCache>
                <c:ptCount val="14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</c:strCache>
            </c:strRef>
          </c:cat>
          <c:val>
            <c:numRef>
              <c:f>'[5]Calcul 01'!$M$26:$M$39</c:f>
              <c:numCache>
                <c:formatCode>General</c:formatCode>
                <c:ptCount val="14"/>
                <c:pt idx="0">
                  <c:v>6.1779391476412454E-2</c:v>
                </c:pt>
                <c:pt idx="1">
                  <c:v>6.6401001238938634E-2</c:v>
                </c:pt>
                <c:pt idx="2">
                  <c:v>7.2142396832560296E-2</c:v>
                </c:pt>
                <c:pt idx="3">
                  <c:v>7.6637553663738811E-2</c:v>
                </c:pt>
                <c:pt idx="4">
                  <c:v>8.0070113931817288E-2</c:v>
                </c:pt>
                <c:pt idx="5">
                  <c:v>8.6129897770580444E-2</c:v>
                </c:pt>
                <c:pt idx="6">
                  <c:v>8.5079091366198067E-2</c:v>
                </c:pt>
                <c:pt idx="7">
                  <c:v>8.1355482095548881E-2</c:v>
                </c:pt>
                <c:pt idx="8">
                  <c:v>7.7373648032075915E-2</c:v>
                </c:pt>
                <c:pt idx="9">
                  <c:v>7.4321468728590245E-2</c:v>
                </c:pt>
                <c:pt idx="10">
                  <c:v>7.2667820260208904E-2</c:v>
                </c:pt>
                <c:pt idx="11">
                  <c:v>7.2480885880474188E-2</c:v>
                </c:pt>
                <c:pt idx="12">
                  <c:v>7.3623472954129188E-2</c:v>
                </c:pt>
                <c:pt idx="13">
                  <c:v>7.5869388240686897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7F3-4CD6-82A5-889A11C5874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5]Calcul 01'!$H$26:$H$39</c:f>
              <c:strCache>
                <c:ptCount val="14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</c:strCache>
            </c:strRef>
          </c:xVal>
          <c:yVal>
            <c:numRef>
              <c:f>'[5]Calcul 01'!$L$26:$L$39</c:f>
              <c:numCache>
                <c:formatCode>General</c:formatCode>
                <c:ptCount val="14"/>
                <c:pt idx="0">
                  <c:v>4.9242574198131273E-2</c:v>
                </c:pt>
                <c:pt idx="1">
                  <c:v>8.1107386717364838E-2</c:v>
                </c:pt>
                <c:pt idx="2">
                  <c:v>9.2919128338086354E-2</c:v>
                </c:pt>
                <c:pt idx="3">
                  <c:v>5.2054220625642467E-2</c:v>
                </c:pt>
                <c:pt idx="4">
                  <c:v>7.7524671870643047E-2</c:v>
                </c:pt>
                <c:pt idx="5">
                  <c:v>8.5047222416476886E-2</c:v>
                </c:pt>
                <c:pt idx="6">
                  <c:v>9.3895225976282415E-2</c:v>
                </c:pt>
                <c:pt idx="7">
                  <c:v>8.3088268164955625E-2</c:v>
                </c:pt>
                <c:pt idx="8">
                  <c:v>7.2210447552884638E-2</c:v>
                </c:pt>
                <c:pt idx="9">
                  <c:v>7.2424012852234654E-2</c:v>
                </c:pt>
                <c:pt idx="10">
                  <c:v>7.2707324018527641E-2</c:v>
                </c:pt>
                <c:pt idx="11">
                  <c:v>7.3691498948850409E-2</c:v>
                </c:pt>
                <c:pt idx="12">
                  <c:v>7.4662014996028869E-2</c:v>
                </c:pt>
                <c:pt idx="13">
                  <c:v>7.535818166646102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7F3-4CD6-82A5-889A11C5874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#,0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72407612439276"/>
          <c:h val="9.494546242925815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17/10/2025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6]Calcul 01'!$H$26:$H$36</c:f>
              <c:strCache>
                <c:ptCount val="11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</c:strCache>
            </c:strRef>
          </c:cat>
          <c:val>
            <c:numRef>
              <c:f>'[6]Calcul 01'!$M$26:$M$36</c:f>
              <c:numCache>
                <c:formatCode>General</c:formatCode>
                <c:ptCount val="11"/>
                <c:pt idx="0">
                  <c:v>6.1115140073744294E-2</c:v>
                </c:pt>
                <c:pt idx="1">
                  <c:v>8.6867789757214847E-2</c:v>
                </c:pt>
                <c:pt idx="2">
                  <c:v>0.10637233258653114</c:v>
                </c:pt>
                <c:pt idx="3">
                  <c:v>0.11297887466345091</c:v>
                </c:pt>
                <c:pt idx="4">
                  <c:v>0.11322110974508312</c:v>
                </c:pt>
                <c:pt idx="5">
                  <c:v>9.9335241342162511E-2</c:v>
                </c:pt>
                <c:pt idx="6">
                  <c:v>8.8354300000680411E-2</c:v>
                </c:pt>
                <c:pt idx="7">
                  <c:v>8.146801955300155E-2</c:v>
                </c:pt>
                <c:pt idx="8">
                  <c:v>7.6233740980199541E-2</c:v>
                </c:pt>
                <c:pt idx="9">
                  <c:v>7.1607528683197794E-2</c:v>
                </c:pt>
                <c:pt idx="10">
                  <c:v>6.7266070980717574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AF0-4469-B10F-0A24A9B9F5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6]Calcul 01'!$H$26:$H$36</c:f>
              <c:strCache>
                <c:ptCount val="11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</c:strCache>
            </c:strRef>
          </c:xVal>
          <c:yVal>
            <c:numRef>
              <c:f>'[6]Calcul 01'!$L$26:$L$36</c:f>
              <c:numCache>
                <c:formatCode>General</c:formatCode>
                <c:ptCount val="11"/>
                <c:pt idx="0">
                  <c:v>5.3170631931154677E-2</c:v>
                </c:pt>
                <c:pt idx="1">
                  <c:v>0.10166608149671741</c:v>
                </c:pt>
                <c:pt idx="2">
                  <c:v>0.10691334171418321</c:v>
                </c:pt>
                <c:pt idx="3">
                  <c:v>0.10490361603824105</c:v>
                </c:pt>
                <c:pt idx="4">
                  <c:v>0.10767829130162143</c:v>
                </c:pt>
                <c:pt idx="5">
                  <c:v>0.10351069612172981</c:v>
                </c:pt>
                <c:pt idx="6">
                  <c:v>9.5112331589113808E-2</c:v>
                </c:pt>
                <c:pt idx="7">
                  <c:v>8.5560391410325343E-2</c:v>
                </c:pt>
                <c:pt idx="8">
                  <c:v>7.505560045405435E-2</c:v>
                </c:pt>
                <c:pt idx="9">
                  <c:v>6.8563314176052881E-2</c:v>
                </c:pt>
                <c:pt idx="10">
                  <c:v>6.198052317320290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AF0-4469-B10F-0A24A9B9F5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#,0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72407612439276"/>
          <c:h val="9.494546242925815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17/10/2025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7]Calcul 01'!$H$26:$H$44</c:f>
              <c:strCache>
                <c:ptCount val="19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  <c:pt idx="14">
                  <c:v>11 ans</c:v>
                </c:pt>
                <c:pt idx="15">
                  <c:v>12 ans</c:v>
                </c:pt>
                <c:pt idx="16">
                  <c:v>13 ans</c:v>
                </c:pt>
                <c:pt idx="17">
                  <c:v>14 ans</c:v>
                </c:pt>
                <c:pt idx="18">
                  <c:v>15 ans</c:v>
                </c:pt>
              </c:strCache>
            </c:strRef>
          </c:cat>
          <c:val>
            <c:numRef>
              <c:f>'[7]Calcul 01'!$M$26:$M$44</c:f>
              <c:numCache>
                <c:formatCode>General</c:formatCode>
                <c:ptCount val="19"/>
                <c:pt idx="0">
                  <c:v>6.4674491009325291E-2</c:v>
                </c:pt>
                <c:pt idx="1">
                  <c:v>6.7609353818480766E-2</c:v>
                </c:pt>
                <c:pt idx="2">
                  <c:v>7.1185828205488966E-2</c:v>
                </c:pt>
                <c:pt idx="3">
                  <c:v>7.3896039669857916E-2</c:v>
                </c:pt>
                <c:pt idx="4">
                  <c:v>7.5865326763086105E-2</c:v>
                </c:pt>
                <c:pt idx="5">
                  <c:v>7.8356105308657886E-2</c:v>
                </c:pt>
                <c:pt idx="6">
                  <c:v>7.5778983165172731E-2</c:v>
                </c:pt>
                <c:pt idx="7">
                  <c:v>7.1211892816608335E-2</c:v>
                </c:pt>
                <c:pt idx="8">
                  <c:v>6.6357339085237665E-2</c:v>
                </c:pt>
                <c:pt idx="9">
                  <c:v>6.2078305585539395E-2</c:v>
                </c:pt>
                <c:pt idx="10">
                  <c:v>5.8740742620256414E-2</c:v>
                </c:pt>
                <c:pt idx="11">
                  <c:v>5.6429143959261907E-2</c:v>
                </c:pt>
                <c:pt idx="12">
                  <c:v>5.5079598760966686E-2</c:v>
                </c:pt>
                <c:pt idx="13">
                  <c:v>5.4559766042994395E-2</c:v>
                </c:pt>
                <c:pt idx="14">
                  <c:v>5.4715172849488125E-2</c:v>
                </c:pt>
                <c:pt idx="15">
                  <c:v>5.5394513472075024E-2</c:v>
                </c:pt>
                <c:pt idx="16">
                  <c:v>5.6462151668184024E-2</c:v>
                </c:pt>
                <c:pt idx="17">
                  <c:v>5.7803067961536003E-2</c:v>
                </c:pt>
                <c:pt idx="18">
                  <c:v>5.93235512878433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830-41A0-B77D-329E799AF63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7]Calcul 01'!$H$26:$H$44</c:f>
              <c:strCache>
                <c:ptCount val="19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  <c:pt idx="14">
                  <c:v>11 ans</c:v>
                </c:pt>
                <c:pt idx="15">
                  <c:v>12 ans</c:v>
                </c:pt>
                <c:pt idx="16">
                  <c:v>13 ans</c:v>
                </c:pt>
                <c:pt idx="17">
                  <c:v>14 ans</c:v>
                </c:pt>
                <c:pt idx="18">
                  <c:v>15 ans</c:v>
                </c:pt>
              </c:strCache>
            </c:strRef>
          </c:xVal>
          <c:yVal>
            <c:numRef>
              <c:f>'[7]Calcul 01'!$L$26:$L$44</c:f>
              <c:numCache>
                <c:formatCode>General</c:formatCode>
                <c:ptCount val="19"/>
                <c:pt idx="0">
                  <c:v>6.4577363390033726E-2</c:v>
                </c:pt>
                <c:pt idx="1">
                  <c:v>6.9586684859918924E-2</c:v>
                </c:pt>
                <c:pt idx="2">
                  <c:v>7.1812881467108181E-2</c:v>
                </c:pt>
                <c:pt idx="3">
                  <c:v>7.7147713142586838E-2</c:v>
                </c:pt>
                <c:pt idx="4">
                  <c:v>7.1681023117011522E-2</c:v>
                </c:pt>
                <c:pt idx="5">
                  <c:v>6.9385649636964031E-2</c:v>
                </c:pt>
                <c:pt idx="6">
                  <c:v>7.7492698571790308E-2</c:v>
                </c:pt>
                <c:pt idx="7">
                  <c:v>7.6231114159856617E-2</c:v>
                </c:pt>
                <c:pt idx="8">
                  <c:v>7.4916366728867922E-2</c:v>
                </c:pt>
                <c:pt idx="9">
                  <c:v>6.3472008781749301E-2</c:v>
                </c:pt>
                <c:pt idx="10">
                  <c:v>5.2260486324698707E-2</c:v>
                </c:pt>
                <c:pt idx="11">
                  <c:v>5.2856805814610164E-2</c:v>
                </c:pt>
                <c:pt idx="12">
                  <c:v>5.3380494040727866E-2</c:v>
                </c:pt>
                <c:pt idx="13">
                  <c:v>5.3855464381409313E-2</c:v>
                </c:pt>
                <c:pt idx="14">
                  <c:v>5.503143457348858E-2</c:v>
                </c:pt>
                <c:pt idx="15">
                  <c:v>5.6197155726789294E-2</c:v>
                </c:pt>
                <c:pt idx="16">
                  <c:v>5.7364326229874196E-2</c:v>
                </c:pt>
                <c:pt idx="17">
                  <c:v>5.8542506105496939E-2</c:v>
                </c:pt>
                <c:pt idx="18">
                  <c:v>5.974003826704854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830-41A0-B77D-329E799AF63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#,0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72407612439276"/>
          <c:h val="9.494546242925815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17/10/2025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8]Calcul 01'!$H$26:$H$43</c:f>
              <c:strCache>
                <c:ptCount val="18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  <c:pt idx="10">
                  <c:v>8 ans</c:v>
                </c:pt>
                <c:pt idx="11">
                  <c:v>9 ans</c:v>
                </c:pt>
                <c:pt idx="12">
                  <c:v>10 ans</c:v>
                </c:pt>
                <c:pt idx="13">
                  <c:v>11 ans</c:v>
                </c:pt>
                <c:pt idx="14">
                  <c:v>12 ans</c:v>
                </c:pt>
                <c:pt idx="15">
                  <c:v>13 ans</c:v>
                </c:pt>
                <c:pt idx="16">
                  <c:v>14 ans</c:v>
                </c:pt>
                <c:pt idx="17">
                  <c:v>15 ans</c:v>
                </c:pt>
              </c:strCache>
            </c:strRef>
          </c:cat>
          <c:val>
            <c:numRef>
              <c:f>'[8]Calcul 01'!$M$26:$M$43</c:f>
              <c:numCache>
                <c:formatCode>General</c:formatCode>
                <c:ptCount val="18"/>
                <c:pt idx="0">
                  <c:v>5.3185644678309829E-2</c:v>
                </c:pt>
                <c:pt idx="1">
                  <c:v>5.9435782206458565E-2</c:v>
                </c:pt>
                <c:pt idx="2">
                  <c:v>6.4495787763014734E-2</c:v>
                </c:pt>
                <c:pt idx="3">
                  <c:v>6.8524660038000396E-2</c:v>
                </c:pt>
                <c:pt idx="4">
                  <c:v>7.691762345618991E-2</c:v>
                </c:pt>
                <c:pt idx="5">
                  <c:v>7.7563975260183993E-2</c:v>
                </c:pt>
                <c:pt idx="6">
                  <c:v>7.4556128580322234E-2</c:v>
                </c:pt>
                <c:pt idx="7">
                  <c:v>7.0258650725339766E-2</c:v>
                </c:pt>
                <c:pt idx="8">
                  <c:v>6.5960486164649224E-2</c:v>
                </c:pt>
                <c:pt idx="9">
                  <c:v>6.2296658575716313E-2</c:v>
                </c:pt>
                <c:pt idx="10">
                  <c:v>5.9517507319961416E-2</c:v>
                </c:pt>
                <c:pt idx="11">
                  <c:v>5.7657864586841523E-2</c:v>
                </c:pt>
                <c:pt idx="12">
                  <c:v>5.6641174720994947E-2</c:v>
                </c:pt>
                <c:pt idx="13">
                  <c:v>5.6341791267674912E-2</c:v>
                </c:pt>
                <c:pt idx="14">
                  <c:v>5.6620767025614249E-2</c:v>
                </c:pt>
                <c:pt idx="15">
                  <c:v>5.7345146776059952E-2</c:v>
                </c:pt>
                <c:pt idx="16">
                  <c:v>5.8397238103736648E-2</c:v>
                </c:pt>
                <c:pt idx="17">
                  <c:v>5.967799678133944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441-47CA-8BE9-111BC33F30B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8]Calcul 01'!$H$26:$H$43</c:f>
              <c:strCache>
                <c:ptCount val="18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  <c:pt idx="10">
                  <c:v>8 ans</c:v>
                </c:pt>
                <c:pt idx="11">
                  <c:v>9 ans</c:v>
                </c:pt>
                <c:pt idx="12">
                  <c:v>10 ans</c:v>
                </c:pt>
                <c:pt idx="13">
                  <c:v>11 ans</c:v>
                </c:pt>
                <c:pt idx="14">
                  <c:v>12 ans</c:v>
                </c:pt>
                <c:pt idx="15">
                  <c:v>13 ans</c:v>
                </c:pt>
                <c:pt idx="16">
                  <c:v>14 ans</c:v>
                </c:pt>
                <c:pt idx="17">
                  <c:v>15 ans</c:v>
                </c:pt>
              </c:strCache>
            </c:strRef>
          </c:xVal>
          <c:yVal>
            <c:numRef>
              <c:f>'[8]Calcul 01'!$L$26:$L$43</c:f>
              <c:numCache>
                <c:formatCode>General</c:formatCode>
                <c:ptCount val="18"/>
                <c:pt idx="0">
                  <c:v>5.8631799889484526E-2</c:v>
                </c:pt>
                <c:pt idx="1">
                  <c:v>6.1831193319074051E-2</c:v>
                </c:pt>
                <c:pt idx="2">
                  <c:v>5.0716440591697998E-2</c:v>
                </c:pt>
                <c:pt idx="3">
                  <c:v>7.3690967395430462E-2</c:v>
                </c:pt>
                <c:pt idx="4">
                  <c:v>7.276538867211646E-2</c:v>
                </c:pt>
                <c:pt idx="5">
                  <c:v>8.0005508273383263E-2</c:v>
                </c:pt>
                <c:pt idx="6">
                  <c:v>7.659828833980642E-2</c:v>
                </c:pt>
                <c:pt idx="7">
                  <c:v>7.8186237273923487E-2</c:v>
                </c:pt>
                <c:pt idx="8">
                  <c:v>6.294201932476251E-2</c:v>
                </c:pt>
                <c:pt idx="9">
                  <c:v>5.9185794259376756E-2</c:v>
                </c:pt>
                <c:pt idx="10">
                  <c:v>5.8010783813827516E-2</c:v>
                </c:pt>
                <c:pt idx="11">
                  <c:v>5.6762847428276197E-2</c:v>
                </c:pt>
                <c:pt idx="12">
                  <c:v>5.5456043577115866E-2</c:v>
                </c:pt>
                <c:pt idx="13">
                  <c:v>5.6362562134284033E-2</c:v>
                </c:pt>
                <c:pt idx="14">
                  <c:v>5.7244530168459651E-2</c:v>
                </c:pt>
                <c:pt idx="15">
                  <c:v>5.8113363430488896E-2</c:v>
                </c:pt>
                <c:pt idx="16">
                  <c:v>5.8977838875998501E-2</c:v>
                </c:pt>
                <c:pt idx="17">
                  <c:v>5.984506588757754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441-47CA-8BE9-111BC33F30B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#,0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72407612439276"/>
          <c:h val="9.494546242925815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3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4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5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6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7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8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1.png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1.png"/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image" Target="../media/image1.png"/><Relationship Id="rId1" Type="http://schemas.openxmlformats.org/officeDocument/2006/relationships/chart" Target="../charts/chart3.xml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image" Target="../media/image1.png"/><Relationship Id="rId1" Type="http://schemas.openxmlformats.org/officeDocument/2006/relationships/chart" Target="../charts/chart4.xml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image" Target="../media/image1.png"/><Relationship Id="rId1" Type="http://schemas.openxmlformats.org/officeDocument/2006/relationships/chart" Target="../charts/chart5.xml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image" Target="../media/image1.png"/><Relationship Id="rId1" Type="http://schemas.openxmlformats.org/officeDocument/2006/relationships/chart" Target="../charts/chart6.xml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image" Target="../media/image1.png"/><Relationship Id="rId1" Type="http://schemas.openxmlformats.org/officeDocument/2006/relationships/chart" Target="../charts/chart7.xml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image" Target="../media/image1.png"/><Relationship Id="rId1" Type="http://schemas.openxmlformats.org/officeDocument/2006/relationships/chart" Target="../charts/chart8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7D982C2A-D31A-431B-93D3-65E0935C2F6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0</xdr:colOff>
      <xdr:row>0</xdr:row>
      <xdr:rowOff>0</xdr:rowOff>
    </xdr:from>
    <xdr:to>
      <xdr:col>4</xdr:col>
      <xdr:colOff>139700</xdr:colOff>
      <xdr:row>6</xdr:row>
      <xdr:rowOff>163089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A0E98B4E-FD62-4130-8F20-3AA061BE126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0"/>
          <a:ext cx="3841750" cy="1217189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C9C0DE73-6D8D-4FD9-A764-7D97648578D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0</xdr:colOff>
      <xdr:row>0</xdr:row>
      <xdr:rowOff>0</xdr:rowOff>
    </xdr:from>
    <xdr:to>
      <xdr:col>4</xdr:col>
      <xdr:colOff>139700</xdr:colOff>
      <xdr:row>6</xdr:row>
      <xdr:rowOff>163089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BAA4C4FA-D39C-58ED-052D-09B231A5F2F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0"/>
          <a:ext cx="3841750" cy="1217189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912536D0-EDEB-4809-9829-7402279D675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0</xdr:colOff>
      <xdr:row>0</xdr:row>
      <xdr:rowOff>0</xdr:rowOff>
    </xdr:from>
    <xdr:to>
      <xdr:col>4</xdr:col>
      <xdr:colOff>139700</xdr:colOff>
      <xdr:row>6</xdr:row>
      <xdr:rowOff>163089</xdr:rowOff>
    </xdr:to>
    <xdr:pic>
      <xdr:nvPicPr>
        <xdr:cNvPr id="5" name="Image 4">
          <a:extLst>
            <a:ext uri="{FF2B5EF4-FFF2-40B4-BE49-F238E27FC236}">
              <a16:creationId xmlns:a16="http://schemas.microsoft.com/office/drawing/2014/main" id="{A4B67EAD-5C27-4912-9C58-51947C3668B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0"/>
          <a:ext cx="3841750" cy="1217189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7DCE84EC-C9E3-4A1C-AFED-12C49475078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0</xdr:colOff>
      <xdr:row>0</xdr:row>
      <xdr:rowOff>0</xdr:rowOff>
    </xdr:from>
    <xdr:to>
      <xdr:col>4</xdr:col>
      <xdr:colOff>139700</xdr:colOff>
      <xdr:row>6</xdr:row>
      <xdr:rowOff>163089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FC6C7B4E-D68B-4A06-8A6E-C196EF0BD1D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0"/>
          <a:ext cx="3841750" cy="1217189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42D0CE3F-B08C-40B5-A542-3FACE8D1BB4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0</xdr:colOff>
      <xdr:row>0</xdr:row>
      <xdr:rowOff>0</xdr:rowOff>
    </xdr:from>
    <xdr:to>
      <xdr:col>4</xdr:col>
      <xdr:colOff>139700</xdr:colOff>
      <xdr:row>6</xdr:row>
      <xdr:rowOff>163089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77AD90AC-0E96-4B47-A947-57A63FFECD0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0"/>
          <a:ext cx="3841750" cy="1217189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96662654-3D48-4520-9FA3-DDDE7261370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0</xdr:colOff>
      <xdr:row>0</xdr:row>
      <xdr:rowOff>0</xdr:rowOff>
    </xdr:from>
    <xdr:to>
      <xdr:col>4</xdr:col>
      <xdr:colOff>139700</xdr:colOff>
      <xdr:row>6</xdr:row>
      <xdr:rowOff>163089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C4F9BAF8-D26A-406D-9439-5EFE7A3E766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0"/>
          <a:ext cx="3841750" cy="1217189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775E1096-23EB-4DC7-BEFD-30859215141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0</xdr:colOff>
      <xdr:row>0</xdr:row>
      <xdr:rowOff>0</xdr:rowOff>
    </xdr:from>
    <xdr:to>
      <xdr:col>4</xdr:col>
      <xdr:colOff>139700</xdr:colOff>
      <xdr:row>6</xdr:row>
      <xdr:rowOff>163089</xdr:rowOff>
    </xdr:to>
    <xdr:pic>
      <xdr:nvPicPr>
        <xdr:cNvPr id="6" name="Image 5">
          <a:extLst>
            <a:ext uri="{FF2B5EF4-FFF2-40B4-BE49-F238E27FC236}">
              <a16:creationId xmlns:a16="http://schemas.microsoft.com/office/drawing/2014/main" id="{8297A8EE-D51F-460A-BF01-C2D69230042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0"/>
          <a:ext cx="3841750" cy="1217189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DC80B350-DF7C-4D62-915B-306746D6160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0</xdr:colOff>
      <xdr:row>0</xdr:row>
      <xdr:rowOff>0</xdr:rowOff>
    </xdr:from>
    <xdr:to>
      <xdr:col>4</xdr:col>
      <xdr:colOff>139700</xdr:colOff>
      <xdr:row>6</xdr:row>
      <xdr:rowOff>163089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7416C145-C0AD-4FEA-8222-09540349BF5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0"/>
          <a:ext cx="3841750" cy="1217189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5/10.oct/17/B&#233;nin%20%2017-10-2025.xlsm" TargetMode="External"/><Relationship Id="rId1" Type="http://schemas.openxmlformats.org/officeDocument/2006/relationships/externalLinkPath" Target="https://autonmicrosoft.sharepoint.com/sites/UT_DOPTP/BD%20Emission/01.%20UT/09.%20UT%20-%20Courbe%20des%20Taux/2025/10.oct/17/B&#233;nin%20%2017-10-2025.xlsm" TargetMode="External"/></Relationships>
</file>

<file path=xl/externalLinks/_rels/externalLink2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5/10.oct/17/Burkina%20%2017-10-2025.xlsm" TargetMode="External"/><Relationship Id="rId1" Type="http://schemas.openxmlformats.org/officeDocument/2006/relationships/externalLinkPath" Target="https://autonmicrosoft.sharepoint.com/sites/UT_DOPTP/BD%20Emission/01.%20UT/09.%20UT%20-%20Courbe%20des%20Taux/2025/10.oct/17/Burkina%20%2017-10-2025.xlsm" TargetMode="External"/></Relationships>
</file>

<file path=xl/externalLinks/_rels/externalLink3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5/10.oct/17/Cote%20d'ivoire%20%2017-10-2025.xlsm" TargetMode="External"/><Relationship Id="rId1" Type="http://schemas.openxmlformats.org/officeDocument/2006/relationships/externalLinkPath" Target="https://autonmicrosoft.sharepoint.com/sites/UT_DOPTP/BD%20Emission/01.%20UT/09.%20UT%20-%20Courbe%20des%20Taux/2025/10.oct/17/Cote%20d'ivoire%20%2017-10-2025.xlsm" TargetMode="External"/></Relationships>
</file>

<file path=xl/externalLinks/_rels/externalLink4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5/10.oct/17/Guin&#233;e-Bissau%20%2017-10-2025.xlsm" TargetMode="External"/><Relationship Id="rId1" Type="http://schemas.openxmlformats.org/officeDocument/2006/relationships/externalLinkPath" Target="https://autonmicrosoft.sharepoint.com/sites/UT_DOPTP/BD%20Emission/01.%20UT/09.%20UT%20-%20Courbe%20des%20Taux/2025/10.oct/17/Guin&#233;e-Bissau%20%2017-10-2025.xlsm" TargetMode="External"/></Relationships>
</file>

<file path=xl/externalLinks/_rels/externalLink5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5/10.oct/17/Mali%20%2017-10-2025.xlsm" TargetMode="External"/><Relationship Id="rId1" Type="http://schemas.openxmlformats.org/officeDocument/2006/relationships/externalLinkPath" Target="https://autonmicrosoft.sharepoint.com/sites/UT_DOPTP/BD%20Emission/01.%20UT/09.%20UT%20-%20Courbe%20des%20Taux/2025/10.oct/17/Mali%20%2017-10-2025.xlsm" TargetMode="External"/></Relationships>
</file>

<file path=xl/externalLinks/_rels/externalLink6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5/10.oct/17/Niger%20%2017-10-2025.xlsm" TargetMode="External"/><Relationship Id="rId1" Type="http://schemas.openxmlformats.org/officeDocument/2006/relationships/externalLinkPath" Target="https://autonmicrosoft.sharepoint.com/sites/UT_DOPTP/BD%20Emission/01.%20UT/09.%20UT%20-%20Courbe%20des%20Taux/2025/10.oct/17/Niger%20%2017-10-2025.xlsm" TargetMode="External"/></Relationships>
</file>

<file path=xl/externalLinks/_rels/externalLink7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5/10.oct/17/S&#233;n&#233;gal%20%2017-10-2025.xlsm" TargetMode="External"/><Relationship Id="rId1" Type="http://schemas.openxmlformats.org/officeDocument/2006/relationships/externalLinkPath" Target="https://autonmicrosoft.sharepoint.com/sites/UT_DOPTP/BD%20Emission/01.%20UT/09.%20UT%20-%20Courbe%20des%20Taux/2025/10.oct/17/S&#233;n&#233;gal%20%2017-10-2025.xlsm" TargetMode="External"/></Relationships>
</file>

<file path=xl/externalLinks/_rels/externalLink8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5/10.oct/17/Togo%20%2017-10-2025.xlsm" TargetMode="External"/><Relationship Id="rId1" Type="http://schemas.openxmlformats.org/officeDocument/2006/relationships/externalLinkPath" Target="https://autonmicrosoft.sharepoint.com/sites/UT_DOPTP/BD%20Emission/01.%20UT/09.%20UT%20-%20Courbe%20des%20Taux/2025/10.oct/17/Togo%20%2017-10-2025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2163734783955418E-2</v>
          </cell>
          <cell r="M26">
            <v>5.4777584221144544E-2</v>
          </cell>
        </row>
        <row r="27">
          <cell r="H27" t="str">
            <v>6 mois</v>
          </cell>
          <cell r="L27">
            <v>5.8743413596856531E-2</v>
          </cell>
          <cell r="M27">
            <v>5.8458932191057272E-2</v>
          </cell>
        </row>
        <row r="28">
          <cell r="H28" t="str">
            <v>9 mois</v>
          </cell>
          <cell r="L28">
            <v>6.6377331174824139E-2</v>
          </cell>
          <cell r="M28">
            <v>6.098805158122262E-2</v>
          </cell>
        </row>
        <row r="29">
          <cell r="H29" t="str">
            <v>1 an</v>
          </cell>
          <cell r="L29">
            <v>6.3440110597771548E-2</v>
          </cell>
          <cell r="M29">
            <v>6.2698132028923728E-2</v>
          </cell>
        </row>
        <row r="30">
          <cell r="H30" t="str">
            <v>2 ans</v>
          </cell>
          <cell r="L30">
            <v>6.1871618636746728E-2</v>
          </cell>
          <cell r="M30">
            <v>6.5303289564798667E-2</v>
          </cell>
        </row>
        <row r="31">
          <cell r="H31" t="str">
            <v>3 ans</v>
          </cell>
          <cell r="L31">
            <v>6.0569279342346238E-2</v>
          </cell>
          <cell r="M31">
            <v>6.569271157738768E-2</v>
          </cell>
        </row>
        <row r="32">
          <cell r="H32" t="str">
            <v>4 ans</v>
          </cell>
          <cell r="L32">
            <v>6.5150253740343222E-2</v>
          </cell>
          <cell r="M32">
            <v>6.6085420016856328E-2</v>
          </cell>
        </row>
        <row r="33">
          <cell r="H33" t="str">
            <v>5 ans</v>
          </cell>
          <cell r="L33">
            <v>6.9017189895586917E-2</v>
          </cell>
          <cell r="M33">
            <v>6.6933979801127447E-2</v>
          </cell>
        </row>
        <row r="34">
          <cell r="H34" t="str">
            <v>6 ans</v>
          </cell>
          <cell r="L34">
            <v>7.1029531033692583E-2</v>
          </cell>
          <cell r="M34">
            <v>6.8206744918945836E-2</v>
          </cell>
        </row>
        <row r="35">
          <cell r="H35" t="str">
            <v>7 ans</v>
          </cell>
          <cell r="L35">
            <v>7.2394157731558995E-2</v>
          </cell>
          <cell r="M35">
            <v>6.9767513617945282E-2</v>
          </cell>
        </row>
        <row r="36">
          <cell r="H36" t="str">
            <v>8 ans</v>
          </cell>
          <cell r="L36">
            <v>7.266931832229373E-2</v>
          </cell>
          <cell r="M36">
            <v>7.1484447633425804E-2</v>
          </cell>
        </row>
        <row r="37">
          <cell r="H37" t="str">
            <v>9 ans</v>
          </cell>
          <cell r="L37">
            <v>7.2632925650251812E-2</v>
          </cell>
          <cell r="M37">
            <v>7.3255875801850501E-2</v>
          </cell>
        </row>
        <row r="38">
          <cell r="H38" t="str">
            <v>10 ans</v>
          </cell>
          <cell r="L38">
            <v>7.2615706518838863E-2</v>
          </cell>
          <cell r="M38">
            <v>7.5011045526420628E-2</v>
          </cell>
        </row>
      </sheetData>
      <sheetData sheetId="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9.8403471694114675E-2</v>
          </cell>
          <cell r="M26">
            <v>9.8240114321129154E-2</v>
          </cell>
        </row>
        <row r="27">
          <cell r="H27" t="str">
            <v>6 mois</v>
          </cell>
          <cell r="L27">
            <v>8.8550329125100857E-2</v>
          </cell>
          <cell r="M27">
            <v>8.8841207198168071E-2</v>
          </cell>
        </row>
        <row r="28">
          <cell r="H28" t="str">
            <v>9 mois</v>
          </cell>
          <cell r="L28">
            <v>8.1453298428515453E-2</v>
          </cell>
          <cell r="M28">
            <v>8.1939377636445182E-2</v>
          </cell>
        </row>
        <row r="29">
          <cell r="H29" t="str">
            <v>1 an</v>
          </cell>
          <cell r="L29">
            <v>7.6895729193333429E-2</v>
          </cell>
          <cell r="M29">
            <v>7.6974070625608612E-2</v>
          </cell>
        </row>
        <row r="30">
          <cell r="H30" t="str">
            <v>2 ans</v>
          </cell>
          <cell r="L30">
            <v>7.1740233661560238E-2</v>
          </cell>
          <cell r="M30">
            <v>6.8811239861065396E-2</v>
          </cell>
        </row>
        <row r="31">
          <cell r="H31" t="str">
            <v>3 ans</v>
          </cell>
          <cell r="L31">
            <v>6.7222944956331299E-2</v>
          </cell>
          <cell r="M31">
            <v>6.8726914720378257E-2</v>
          </cell>
        </row>
        <row r="32">
          <cell r="H32" t="str">
            <v>4 ans</v>
          </cell>
          <cell r="L32">
            <v>6.824718682455555E-2</v>
          </cell>
          <cell r="M32">
            <v>7.0089103569995537E-2</v>
          </cell>
        </row>
        <row r="33">
          <cell r="H33" t="str">
            <v>5 ans</v>
          </cell>
          <cell r="L33">
            <v>6.9255146168963444E-2</v>
          </cell>
          <cell r="M33">
            <v>7.0732961056287735E-2</v>
          </cell>
        </row>
        <row r="34">
          <cell r="H34" t="str">
            <v>6 ans</v>
          </cell>
          <cell r="L34">
            <v>7.0528848775123443E-2</v>
          </cell>
          <cell r="M34">
            <v>7.0213644952052956E-2</v>
          </cell>
        </row>
        <row r="35">
          <cell r="H35" t="str">
            <v>7 ans</v>
          </cell>
          <cell r="L35">
            <v>7.1826309533768784E-2</v>
          </cell>
          <cell r="M35">
            <v>6.8677049402121326E-2</v>
          </cell>
        </row>
        <row r="36">
          <cell r="H36" t="str">
            <v>8 ans</v>
          </cell>
          <cell r="L36">
            <v>6.7583223402789772E-2</v>
          </cell>
          <cell r="M36">
            <v>6.6415710176934623E-2</v>
          </cell>
        </row>
        <row r="37">
          <cell r="H37" t="str">
            <v>9 ans</v>
          </cell>
          <cell r="L37">
            <v>6.3357383239203591E-2</v>
          </cell>
          <cell r="M37">
            <v>6.3709122729688913E-2</v>
          </cell>
        </row>
        <row r="38">
          <cell r="H38" t="str">
            <v>10 ans</v>
          </cell>
          <cell r="L38">
            <v>5.9140523279766377E-2</v>
          </cell>
          <cell r="M38">
            <v>6.0777947874326596E-2</v>
          </cell>
        </row>
      </sheetData>
      <sheetData sheetId="2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5.6834131452994097E-2</v>
          </cell>
          <cell r="M26">
            <v>4.9575291042418597E-2</v>
          </cell>
        </row>
        <row r="27">
          <cell r="H27" t="str">
            <v>3 mois</v>
          </cell>
          <cell r="L27">
            <v>4.5838284133230989E-2</v>
          </cell>
          <cell r="M27">
            <v>5.3632315623378786E-2</v>
          </cell>
        </row>
        <row r="28">
          <cell r="H28" t="str">
            <v>6 mois</v>
          </cell>
          <cell r="L28">
            <v>4.7953930007352152E-2</v>
          </cell>
          <cell r="M28">
            <v>5.8580009746316296E-2</v>
          </cell>
        </row>
        <row r="29">
          <cell r="H29" t="str">
            <v>9 mois</v>
          </cell>
          <cell r="L29">
            <v>7.3153469633125523E-2</v>
          </cell>
          <cell r="M29">
            <v>6.2432044064088366E-2</v>
          </cell>
        </row>
        <row r="30">
          <cell r="H30" t="str">
            <v>1 an</v>
          </cell>
          <cell r="L30">
            <v>6.8191788410255638E-2</v>
          </cell>
          <cell r="M30">
            <v>6.5429683047099854E-2</v>
          </cell>
        </row>
        <row r="31">
          <cell r="H31" t="str">
            <v>2 ans</v>
          </cell>
          <cell r="L31">
            <v>7.0624433385178875E-2</v>
          </cell>
          <cell r="M31">
            <v>7.2056490507557441E-2</v>
          </cell>
        </row>
        <row r="32">
          <cell r="H32" t="str">
            <v>3 ans</v>
          </cell>
          <cell r="L32">
            <v>7.3813990766015358E-2</v>
          </cell>
          <cell r="M32">
            <v>7.4368916566275214E-2</v>
          </cell>
        </row>
        <row r="33">
          <cell r="H33" t="str">
            <v>4 ans</v>
          </cell>
          <cell r="L33">
            <v>7.4045988262420925E-2</v>
          </cell>
          <cell r="M33">
            <v>7.5025384343503698E-2</v>
          </cell>
        </row>
        <row r="34">
          <cell r="H34" t="str">
            <v>5 ans</v>
          </cell>
          <cell r="L34">
            <v>7.4190047908038181E-2</v>
          </cell>
          <cell r="M34">
            <v>7.5023602496841146E-2</v>
          </cell>
        </row>
        <row r="35">
          <cell r="H35" t="str">
            <v>6 ans</v>
          </cell>
          <cell r="L35">
            <v>7.438807497863742E-2</v>
          </cell>
          <cell r="M35">
            <v>7.4750937904696585E-2</v>
          </cell>
        </row>
        <row r="36">
          <cell r="H36" t="str">
            <v>7 ans</v>
          </cell>
          <cell r="L36">
            <v>7.4597625439672299E-2</v>
          </cell>
          <cell r="M36">
            <v>7.4366532157186069E-2</v>
          </cell>
        </row>
        <row r="37">
          <cell r="H37" t="str">
            <v>8 ans</v>
          </cell>
          <cell r="L37">
            <v>7.4458737840211953E-2</v>
          </cell>
          <cell r="M37">
            <v>7.3941105021485667E-2</v>
          </cell>
        </row>
        <row r="38">
          <cell r="H38" t="str">
            <v>9 ans</v>
          </cell>
          <cell r="L38">
            <v>7.4321823886302596E-2</v>
          </cell>
          <cell r="M38">
            <v>7.3508891517592725E-2</v>
          </cell>
        </row>
        <row r="39">
          <cell r="H39" t="str">
            <v>10 ans</v>
          </cell>
          <cell r="L39">
            <v>7.4184911360557271E-2</v>
          </cell>
          <cell r="M39">
            <v>7.3087596107732022E-2</v>
          </cell>
        </row>
        <row r="40">
          <cell r="H40" t="str">
            <v>11 ans</v>
          </cell>
          <cell r="L40">
            <v>7.3410938026832184E-2</v>
          </cell>
          <cell r="M40">
            <v>7.2686559777752846E-2</v>
          </cell>
        </row>
        <row r="41">
          <cell r="H41" t="str">
            <v>12 ans</v>
          </cell>
          <cell r="L41">
            <v>7.2628439919512733E-2</v>
          </cell>
          <cell r="M41">
            <v>7.231045115339256E-2</v>
          </cell>
        </row>
        <row r="42">
          <cell r="H42" t="str">
            <v>13 ans</v>
          </cell>
          <cell r="L42">
            <v>7.1834613826760263E-2</v>
          </cell>
          <cell r="M42">
            <v>7.1961152538149289E-2</v>
          </cell>
        </row>
        <row r="43">
          <cell r="H43" t="str">
            <v>14 ans</v>
          </cell>
          <cell r="L43">
            <v>7.1027429505329476E-2</v>
          </cell>
          <cell r="M43">
            <v>7.1638841377314383E-2</v>
          </cell>
        </row>
        <row r="44">
          <cell r="H44" t="str">
            <v>15 ans</v>
          </cell>
          <cell r="L44">
            <v>7.0205411109711457E-2</v>
          </cell>
          <cell r="M44">
            <v>7.1342663060448078E-2</v>
          </cell>
        </row>
      </sheetData>
      <sheetData sheetId="2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7.5360422908163915E-2</v>
          </cell>
          <cell r="M26">
            <v>7.8998525794598817E-2</v>
          </cell>
        </row>
        <row r="27">
          <cell r="H27" t="str">
            <v>6 mois</v>
          </cell>
          <cell r="L27">
            <v>9.1149090373040087E-2</v>
          </cell>
          <cell r="M27">
            <v>8.3345281988999334E-2</v>
          </cell>
        </row>
        <row r="28">
          <cell r="H28" t="str">
            <v>9 mois</v>
          </cell>
          <cell r="L28">
            <v>8.9758516247733455E-2</v>
          </cell>
          <cell r="M28">
            <v>8.6668821965509055E-2</v>
          </cell>
        </row>
        <row r="29">
          <cell r="H29" t="str">
            <v>1 an</v>
          </cell>
          <cell r="L29">
            <v>8.0931713096794589E-2</v>
          </cell>
          <cell r="M29">
            <v>8.9141526011446579E-2</v>
          </cell>
        </row>
        <row r="30">
          <cell r="H30" t="str">
            <v>2 ans</v>
          </cell>
          <cell r="L30">
            <v>8.9643833962884223E-2</v>
          </cell>
          <cell r="M30">
            <v>9.3072487469744947E-2</v>
          </cell>
        </row>
        <row r="31">
          <cell r="H31" t="str">
            <v>3 ans</v>
          </cell>
          <cell r="L31">
            <v>9.6004803249395865E-2</v>
          </cell>
          <cell r="M31">
            <v>9.1468433332315774E-2</v>
          </cell>
        </row>
        <row r="32">
          <cell r="H32" t="str">
            <v>4 ans</v>
          </cell>
          <cell r="L32">
            <v>8.9793968374772604E-2</v>
          </cell>
          <cell r="M32">
            <v>8.7388020798853383E-2</v>
          </cell>
        </row>
        <row r="33">
          <cell r="H33" t="str">
            <v>5 ans</v>
          </cell>
          <cell r="L33">
            <v>8.314756069409257E-2</v>
          </cell>
          <cell r="M33">
            <v>8.2331712840973265E-2</v>
          </cell>
        </row>
        <row r="34">
          <cell r="H34" t="str">
            <v>6 ans</v>
          </cell>
          <cell r="L34">
            <v>7.6173251341395076E-2</v>
          </cell>
          <cell r="M34">
            <v>7.7035324622513834E-2</v>
          </cell>
        </row>
        <row r="35">
          <cell r="H35" t="str">
            <v>7 ans</v>
          </cell>
          <cell r="L35">
            <v>6.913091171685215E-2</v>
          </cell>
          <cell r="M35">
            <v>7.1855827148752868E-2</v>
          </cell>
        </row>
      </sheetData>
      <sheetData sheetId="2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4.9242574198131273E-2</v>
          </cell>
          <cell r="M26">
            <v>6.1779391476412454E-2</v>
          </cell>
        </row>
        <row r="27">
          <cell r="H27" t="str">
            <v>3 mois</v>
          </cell>
          <cell r="L27">
            <v>8.1107386717364838E-2</v>
          </cell>
          <cell r="M27">
            <v>6.6401001238938634E-2</v>
          </cell>
        </row>
        <row r="28">
          <cell r="H28" t="str">
            <v>6 mois</v>
          </cell>
          <cell r="L28">
            <v>9.2919128338086354E-2</v>
          </cell>
          <cell r="M28">
            <v>7.2142396832560296E-2</v>
          </cell>
        </row>
        <row r="29">
          <cell r="H29" t="str">
            <v>9 mois</v>
          </cell>
          <cell r="L29">
            <v>5.2054220625642467E-2</v>
          </cell>
          <cell r="M29">
            <v>7.6637553663738811E-2</v>
          </cell>
        </row>
        <row r="30">
          <cell r="H30" t="str">
            <v>1 an</v>
          </cell>
          <cell r="L30">
            <v>7.7524671870643047E-2</v>
          </cell>
          <cell r="M30">
            <v>8.0070113931817288E-2</v>
          </cell>
        </row>
        <row r="31">
          <cell r="H31" t="str">
            <v>2 ans</v>
          </cell>
          <cell r="L31">
            <v>8.5047222416476886E-2</v>
          </cell>
          <cell r="M31">
            <v>8.6129897770580444E-2</v>
          </cell>
        </row>
        <row r="32">
          <cell r="H32" t="str">
            <v>3 ans</v>
          </cell>
          <cell r="L32">
            <v>9.3895225976282415E-2</v>
          </cell>
          <cell r="M32">
            <v>8.5079091366198067E-2</v>
          </cell>
        </row>
        <row r="33">
          <cell r="H33" t="str">
            <v>4 ans</v>
          </cell>
          <cell r="L33">
            <v>8.3088268164955625E-2</v>
          </cell>
          <cell r="M33">
            <v>8.1355482095548881E-2</v>
          </cell>
        </row>
        <row r="34">
          <cell r="H34" t="str">
            <v>5 ans</v>
          </cell>
          <cell r="L34">
            <v>7.2210447552884638E-2</v>
          </cell>
          <cell r="M34">
            <v>7.7373648032075915E-2</v>
          </cell>
        </row>
        <row r="35">
          <cell r="H35" t="str">
            <v>6 ans</v>
          </cell>
          <cell r="L35">
            <v>7.2424012852234654E-2</v>
          </cell>
          <cell r="M35">
            <v>7.4321468728590245E-2</v>
          </cell>
        </row>
        <row r="36">
          <cell r="H36" t="str">
            <v>7 ans</v>
          </cell>
          <cell r="L36">
            <v>7.2707324018527641E-2</v>
          </cell>
          <cell r="M36">
            <v>7.2667820260208904E-2</v>
          </cell>
        </row>
        <row r="37">
          <cell r="H37" t="str">
            <v>8 ans</v>
          </cell>
          <cell r="L37">
            <v>7.3691498948850409E-2</v>
          </cell>
          <cell r="M37">
            <v>7.2480885880474188E-2</v>
          </cell>
        </row>
        <row r="38">
          <cell r="H38" t="str">
            <v>9 ans</v>
          </cell>
          <cell r="L38">
            <v>7.4662014996028869E-2</v>
          </cell>
          <cell r="M38">
            <v>7.3623472954129188E-2</v>
          </cell>
        </row>
        <row r="39">
          <cell r="H39" t="str">
            <v>10 ans</v>
          </cell>
          <cell r="L39">
            <v>7.5358181666461022E-2</v>
          </cell>
          <cell r="M39">
            <v>7.5869388240686897E-2</v>
          </cell>
        </row>
      </sheetData>
      <sheetData sheetId="2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5.3170631931154677E-2</v>
          </cell>
          <cell r="M26">
            <v>6.1115140073744294E-2</v>
          </cell>
        </row>
        <row r="27">
          <cell r="H27" t="str">
            <v>3 mois</v>
          </cell>
          <cell r="L27">
            <v>0.10166608149671741</v>
          </cell>
          <cell r="M27">
            <v>8.6867789757214847E-2</v>
          </cell>
        </row>
        <row r="28">
          <cell r="H28" t="str">
            <v>6 mois</v>
          </cell>
          <cell r="L28">
            <v>0.10691334171418321</v>
          </cell>
          <cell r="M28">
            <v>0.10637233258653114</v>
          </cell>
        </row>
        <row r="29">
          <cell r="H29" t="str">
            <v>9 mois</v>
          </cell>
          <cell r="L29">
            <v>0.10490361603824105</v>
          </cell>
          <cell r="M29">
            <v>0.11297887466345091</v>
          </cell>
        </row>
        <row r="30">
          <cell r="H30" t="str">
            <v>1 an</v>
          </cell>
          <cell r="L30">
            <v>0.10767829130162143</v>
          </cell>
          <cell r="M30">
            <v>0.11322110974508312</v>
          </cell>
        </row>
        <row r="31">
          <cell r="H31" t="str">
            <v>2 ans</v>
          </cell>
          <cell r="L31">
            <v>0.10351069612172981</v>
          </cell>
          <cell r="M31">
            <v>9.9335241342162511E-2</v>
          </cell>
        </row>
        <row r="32">
          <cell r="H32" t="str">
            <v>3 ans</v>
          </cell>
          <cell r="L32">
            <v>9.5112331589113808E-2</v>
          </cell>
          <cell r="M32">
            <v>8.8354300000680411E-2</v>
          </cell>
        </row>
        <row r="33">
          <cell r="H33" t="str">
            <v>4 ans</v>
          </cell>
          <cell r="L33">
            <v>8.5560391410325343E-2</v>
          </cell>
          <cell r="M33">
            <v>8.146801955300155E-2</v>
          </cell>
        </row>
        <row r="34">
          <cell r="H34" t="str">
            <v>5 ans</v>
          </cell>
          <cell r="L34">
            <v>7.505560045405435E-2</v>
          </cell>
          <cell r="M34">
            <v>7.6233740980199541E-2</v>
          </cell>
        </row>
        <row r="35">
          <cell r="H35" t="str">
            <v>6 ans</v>
          </cell>
          <cell r="L35">
            <v>6.8563314176052881E-2</v>
          </cell>
          <cell r="M35">
            <v>7.1607528683197794E-2</v>
          </cell>
        </row>
        <row r="36">
          <cell r="H36" t="str">
            <v>7 ans</v>
          </cell>
          <cell r="L36">
            <v>6.1980523173202906E-2</v>
          </cell>
          <cell r="M36">
            <v>6.7266070980717574E-2</v>
          </cell>
        </row>
      </sheetData>
      <sheetData sheetId="2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6.4577363390033726E-2</v>
          </cell>
          <cell r="M26">
            <v>6.4674491009325291E-2</v>
          </cell>
        </row>
        <row r="27">
          <cell r="H27" t="str">
            <v>3 mois</v>
          </cell>
          <cell r="L27">
            <v>6.9586684859918924E-2</v>
          </cell>
          <cell r="M27">
            <v>6.7609353818480766E-2</v>
          </cell>
        </row>
        <row r="28">
          <cell r="H28" t="str">
            <v>6 mois</v>
          </cell>
          <cell r="L28">
            <v>7.1812881467108181E-2</v>
          </cell>
          <cell r="M28">
            <v>7.1185828205488966E-2</v>
          </cell>
        </row>
        <row r="29">
          <cell r="H29" t="str">
            <v>9 mois</v>
          </cell>
          <cell r="L29">
            <v>7.7147713142586838E-2</v>
          </cell>
          <cell r="M29">
            <v>7.3896039669857916E-2</v>
          </cell>
        </row>
        <row r="30">
          <cell r="H30" t="str">
            <v>1 an</v>
          </cell>
          <cell r="L30">
            <v>7.1681023117011522E-2</v>
          </cell>
          <cell r="M30">
            <v>7.5865326763086105E-2</v>
          </cell>
        </row>
        <row r="31">
          <cell r="H31" t="str">
            <v>2 ans</v>
          </cell>
          <cell r="L31">
            <v>6.9385649636964031E-2</v>
          </cell>
          <cell r="M31">
            <v>7.8356105308657886E-2</v>
          </cell>
        </row>
        <row r="32">
          <cell r="H32" t="str">
            <v>3 ans</v>
          </cell>
          <cell r="L32">
            <v>7.7492698571790308E-2</v>
          </cell>
          <cell r="M32">
            <v>7.5778983165172731E-2</v>
          </cell>
        </row>
        <row r="33">
          <cell r="H33" t="str">
            <v>4 ans</v>
          </cell>
          <cell r="L33">
            <v>7.6231114159856617E-2</v>
          </cell>
          <cell r="M33">
            <v>7.1211892816608335E-2</v>
          </cell>
        </row>
        <row r="34">
          <cell r="H34" t="str">
            <v>5 ans</v>
          </cell>
          <cell r="L34">
            <v>7.4916366728867922E-2</v>
          </cell>
          <cell r="M34">
            <v>6.6357339085237665E-2</v>
          </cell>
        </row>
        <row r="35">
          <cell r="H35" t="str">
            <v>6 ans</v>
          </cell>
          <cell r="L35">
            <v>6.3472008781749301E-2</v>
          </cell>
          <cell r="M35">
            <v>6.2078305585539395E-2</v>
          </cell>
        </row>
        <row r="36">
          <cell r="H36" t="str">
            <v>7 ans</v>
          </cell>
          <cell r="L36">
            <v>5.2260486324698707E-2</v>
          </cell>
          <cell r="M36">
            <v>5.8740742620256414E-2</v>
          </cell>
        </row>
        <row r="37">
          <cell r="H37" t="str">
            <v>8 ans</v>
          </cell>
          <cell r="L37">
            <v>5.2856805814610164E-2</v>
          </cell>
          <cell r="M37">
            <v>5.6429143959261907E-2</v>
          </cell>
        </row>
        <row r="38">
          <cell r="H38" t="str">
            <v>9 ans</v>
          </cell>
          <cell r="L38">
            <v>5.3380494040727866E-2</v>
          </cell>
          <cell r="M38">
            <v>5.5079598760966686E-2</v>
          </cell>
        </row>
        <row r="39">
          <cell r="H39" t="str">
            <v>10 ans</v>
          </cell>
          <cell r="L39">
            <v>5.3855464381409313E-2</v>
          </cell>
          <cell r="M39">
            <v>5.4559766042994395E-2</v>
          </cell>
        </row>
        <row r="40">
          <cell r="H40" t="str">
            <v>11 ans</v>
          </cell>
          <cell r="L40">
            <v>5.503143457348858E-2</v>
          </cell>
          <cell r="M40">
            <v>5.4715172849488125E-2</v>
          </cell>
        </row>
        <row r="41">
          <cell r="H41" t="str">
            <v>12 ans</v>
          </cell>
          <cell r="L41">
            <v>5.6197155726789294E-2</v>
          </cell>
          <cell r="M41">
            <v>5.5394513472075024E-2</v>
          </cell>
        </row>
        <row r="42">
          <cell r="H42" t="str">
            <v>13 ans</v>
          </cell>
          <cell r="L42">
            <v>5.7364326229874196E-2</v>
          </cell>
          <cell r="M42">
            <v>5.6462151668184024E-2</v>
          </cell>
        </row>
        <row r="43">
          <cell r="H43" t="str">
            <v>14 ans</v>
          </cell>
          <cell r="L43">
            <v>5.8542506105496939E-2</v>
          </cell>
          <cell r="M43">
            <v>5.7803067961536003E-2</v>
          </cell>
        </row>
        <row r="44">
          <cell r="H44" t="str">
            <v>15 ans</v>
          </cell>
          <cell r="L44">
            <v>5.9740038267048545E-2</v>
          </cell>
          <cell r="M44">
            <v>5.932355128784339E-2</v>
          </cell>
        </row>
      </sheetData>
      <sheetData sheetId="2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8631799889484526E-2</v>
          </cell>
          <cell r="M26">
            <v>5.3185644678309829E-2</v>
          </cell>
        </row>
        <row r="27">
          <cell r="H27" t="str">
            <v>6 mois</v>
          </cell>
          <cell r="L27">
            <v>6.1831193319074051E-2</v>
          </cell>
          <cell r="M27">
            <v>5.9435782206458565E-2</v>
          </cell>
        </row>
        <row r="28">
          <cell r="H28" t="str">
            <v>9 mois</v>
          </cell>
          <cell r="L28">
            <v>5.0716440591697998E-2</v>
          </cell>
          <cell r="M28">
            <v>6.4495787763014734E-2</v>
          </cell>
        </row>
        <row r="29">
          <cell r="H29" t="str">
            <v>1 an</v>
          </cell>
          <cell r="L29">
            <v>7.3690967395430462E-2</v>
          </cell>
          <cell r="M29">
            <v>6.8524660038000396E-2</v>
          </cell>
        </row>
        <row r="30">
          <cell r="H30" t="str">
            <v>2 ans</v>
          </cell>
          <cell r="L30">
            <v>7.276538867211646E-2</v>
          </cell>
          <cell r="M30">
            <v>7.691762345618991E-2</v>
          </cell>
        </row>
        <row r="31">
          <cell r="H31" t="str">
            <v>3 ans</v>
          </cell>
          <cell r="L31">
            <v>8.0005508273383263E-2</v>
          </cell>
          <cell r="M31">
            <v>7.7563975260183993E-2</v>
          </cell>
        </row>
        <row r="32">
          <cell r="H32" t="str">
            <v>4 ans</v>
          </cell>
          <cell r="L32">
            <v>7.659828833980642E-2</v>
          </cell>
          <cell r="M32">
            <v>7.4556128580322234E-2</v>
          </cell>
        </row>
        <row r="33">
          <cell r="H33" t="str">
            <v>5 ans</v>
          </cell>
          <cell r="L33">
            <v>7.8186237273923487E-2</v>
          </cell>
          <cell r="M33">
            <v>7.0258650725339766E-2</v>
          </cell>
        </row>
        <row r="34">
          <cell r="H34" t="str">
            <v>6 ans</v>
          </cell>
          <cell r="L34">
            <v>6.294201932476251E-2</v>
          </cell>
          <cell r="M34">
            <v>6.5960486164649224E-2</v>
          </cell>
        </row>
        <row r="35">
          <cell r="H35" t="str">
            <v>7 ans</v>
          </cell>
          <cell r="L35">
            <v>5.9185794259376756E-2</v>
          </cell>
          <cell r="M35">
            <v>6.2296658575716313E-2</v>
          </cell>
        </row>
        <row r="36">
          <cell r="H36" t="str">
            <v>8 ans</v>
          </cell>
          <cell r="L36">
            <v>5.8010783813827516E-2</v>
          </cell>
          <cell r="M36">
            <v>5.9517507319961416E-2</v>
          </cell>
        </row>
        <row r="37">
          <cell r="H37" t="str">
            <v>9 ans</v>
          </cell>
          <cell r="L37">
            <v>5.6762847428276197E-2</v>
          </cell>
          <cell r="M37">
            <v>5.7657864586841523E-2</v>
          </cell>
        </row>
        <row r="38">
          <cell r="H38" t="str">
            <v>10 ans</v>
          </cell>
          <cell r="L38">
            <v>5.5456043577115866E-2</v>
          </cell>
          <cell r="M38">
            <v>5.6641174720994947E-2</v>
          </cell>
        </row>
        <row r="39">
          <cell r="H39" t="str">
            <v>11 ans</v>
          </cell>
          <cell r="L39">
            <v>5.6362562134284033E-2</v>
          </cell>
          <cell r="M39">
            <v>5.6341791267674912E-2</v>
          </cell>
        </row>
        <row r="40">
          <cell r="H40" t="str">
            <v>12 ans</v>
          </cell>
          <cell r="L40">
            <v>5.7244530168459651E-2</v>
          </cell>
          <cell r="M40">
            <v>5.6620767025614249E-2</v>
          </cell>
        </row>
        <row r="41">
          <cell r="H41" t="str">
            <v>13 ans</v>
          </cell>
          <cell r="L41">
            <v>5.8113363430488896E-2</v>
          </cell>
          <cell r="M41">
            <v>5.7345146776059952E-2</v>
          </cell>
        </row>
        <row r="42">
          <cell r="H42" t="str">
            <v>14 ans</v>
          </cell>
          <cell r="L42">
            <v>5.8977838875998501E-2</v>
          </cell>
          <cell r="M42">
            <v>5.8397238103736648E-2</v>
          </cell>
        </row>
        <row r="43">
          <cell r="H43" t="str">
            <v>15 ans</v>
          </cell>
          <cell r="L43">
            <v>5.9845065887577542E-2</v>
          </cell>
          <cell r="M43">
            <v>5.9677996781339449E-2</v>
          </cell>
        </row>
      </sheetData>
      <sheetData sheetId="2"/>
    </sheetDataSet>
  </externalBook>
</externalLink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E9C4014-8F72-4BE7-B9BB-124D9ABE955E}">
  <dimension ref="A1"/>
  <sheetViews>
    <sheetView workbookViewId="0"/>
  </sheetViews>
  <sheetFormatPr baseColWidth="10" defaultColWidth="11.453125" defaultRowHeight="14.5"/>
  <sheetData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AF8CEA-ED91-4027-8750-6B5572528ED3}">
  <sheetPr codeName="Feuil13">
    <pageSetUpPr fitToPage="1"/>
  </sheetPr>
  <dimension ref="A1:U1005"/>
  <sheetViews>
    <sheetView showGridLines="0" view="pageBreakPreview" zoomScaleNormal="100" zoomScaleSheetLayoutView="100" workbookViewId="0">
      <selection activeCell="F9" sqref="F9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1796875" style="19" customWidth="1"/>
    <col min="14" max="14" width="13.54296875" style="19" customWidth="1"/>
  </cols>
  <sheetData>
    <row r="1" spans="1:21" ht="15" customHeight="1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5.2163734783955418E-2</v>
      </c>
      <c r="N14" s="13">
        <v>5.4777584221144544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5.8743413596856531E-2</v>
      </c>
      <c r="N15" s="13">
        <v>5.8458932191057272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6.6377331174824139E-2</v>
      </c>
      <c r="N16" s="13">
        <v>6.098805158122262E-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6.3440110597771548E-2</v>
      </c>
      <c r="N17" s="13">
        <v>6.2698132028923728E-2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6.1871618636746728E-2</v>
      </c>
      <c r="N18" s="13">
        <v>6.5303289564798667E-2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6.0569279342346238E-2</v>
      </c>
      <c r="N19" s="13">
        <v>6.569271157738768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6.5150253740343222E-2</v>
      </c>
      <c r="N20" s="13">
        <v>6.6085420016856328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6.9017189895586917E-2</v>
      </c>
      <c r="N21" s="13">
        <v>6.6933979801127447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7.1029531033692583E-2</v>
      </c>
      <c r="N22" s="13">
        <v>6.8206744918945836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7.2394157731558995E-2</v>
      </c>
      <c r="N23" s="13">
        <v>6.9767513617945282E-2</v>
      </c>
      <c r="O23" s="2"/>
      <c r="P23" s="2"/>
      <c r="Q23" s="2"/>
      <c r="R23" s="2"/>
      <c r="S23" s="2"/>
      <c r="T23" s="2"/>
      <c r="U23" s="2"/>
    </row>
    <row r="24" spans="1:21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7.266931832229373E-2</v>
      </c>
      <c r="N24" s="13">
        <v>7.1484447633425804E-2</v>
      </c>
      <c r="O24" s="2"/>
      <c r="P24" s="2"/>
      <c r="Q24" s="2"/>
      <c r="R24" s="2"/>
      <c r="S24" s="2"/>
      <c r="T24" s="2"/>
      <c r="U24" s="2"/>
    </row>
    <row r="25" spans="1:21" ht="14.15" customHeight="1" thickBot="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7.2632925650251812E-2</v>
      </c>
      <c r="N25" s="13">
        <v>7.3255875801850501E-2</v>
      </c>
      <c r="O25" s="2"/>
      <c r="P25" s="2"/>
      <c r="Q25" s="2"/>
      <c r="R25" s="2"/>
      <c r="S25" s="2"/>
      <c r="T25" s="2"/>
      <c r="U25" s="2"/>
    </row>
    <row r="26" spans="1:21" ht="14.15" customHeight="1" thickBot="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7.2615706518838863E-2</v>
      </c>
      <c r="N26" s="13">
        <v>7.5011045526420628E-2</v>
      </c>
      <c r="O26" s="2"/>
      <c r="P26" s="2"/>
      <c r="Q26" s="2"/>
      <c r="R26" s="2"/>
      <c r="S26" s="2"/>
      <c r="T26" s="2"/>
      <c r="U26" s="2"/>
    </row>
    <row r="27" spans="1:21" ht="14.15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5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5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5947</v>
      </c>
    </row>
    <row r="1001" spans="1:1">
      <c r="A1001" t="s">
        <v>17</v>
      </c>
    </row>
    <row r="1005" spans="1:1">
      <c r="A1005" t="s">
        <v>20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24A7851-F313-4E68-ACF7-2B4F7CB7B9DA}">
  <sheetPr codeName="Feuil12">
    <pageSetUpPr fitToPage="1"/>
  </sheetPr>
  <dimension ref="A1:U1005"/>
  <sheetViews>
    <sheetView showGridLines="0" view="pageBreakPreview" zoomScaleNormal="100" zoomScaleSheetLayoutView="100" workbookViewId="0">
      <selection activeCell="C10" sqref="C10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1796875" style="19" customWidth="1"/>
    <col min="14" max="14" width="13.54296875" style="19" customWidth="1"/>
  </cols>
  <sheetData>
    <row r="1" spans="1:21" ht="15" customHeight="1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9.8403471694114675E-2</v>
      </c>
      <c r="N14" s="13">
        <v>9.8240114321129154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8.8550329125100857E-2</v>
      </c>
      <c r="N15" s="13">
        <v>8.8841207198168071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8.1453298428515453E-2</v>
      </c>
      <c r="N16" s="13">
        <v>8.1939377636445182E-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7.6895729193333429E-2</v>
      </c>
      <c r="N17" s="13">
        <v>7.6974070625608612E-2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7.1740233661560238E-2</v>
      </c>
      <c r="N18" s="13">
        <v>6.8811239861065396E-2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6.7222944956331299E-2</v>
      </c>
      <c r="N19" s="13">
        <v>6.8726914720378257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6.824718682455555E-2</v>
      </c>
      <c r="N20" s="13">
        <v>7.0089103569995537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6.9255146168963444E-2</v>
      </c>
      <c r="N21" s="13">
        <v>7.0732961056287735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7.0528848775123443E-2</v>
      </c>
      <c r="N22" s="13">
        <v>7.0213644952052956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7.1826309533768784E-2</v>
      </c>
      <c r="N23" s="13">
        <v>6.8677049402121326E-2</v>
      </c>
      <c r="O23" s="2"/>
      <c r="P23" s="2"/>
      <c r="Q23" s="2"/>
      <c r="R23" s="2"/>
      <c r="S23" s="2"/>
      <c r="T23" s="2"/>
      <c r="U23" s="2"/>
    </row>
    <row r="24" spans="1:21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6.7583223402789772E-2</v>
      </c>
      <c r="N24" s="13">
        <v>6.6415710176934623E-2</v>
      </c>
      <c r="O24" s="2"/>
      <c r="P24" s="2"/>
      <c r="Q24" s="2"/>
      <c r="R24" s="2"/>
      <c r="S24" s="2"/>
      <c r="T24" s="2"/>
      <c r="U24" s="2"/>
    </row>
    <row r="25" spans="1:21" ht="14.15" customHeight="1" thickBot="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6.3357383239203591E-2</v>
      </c>
      <c r="N25" s="13">
        <v>6.3709122729688913E-2</v>
      </c>
      <c r="O25" s="2"/>
      <c r="P25" s="2"/>
      <c r="Q25" s="2"/>
      <c r="R25" s="2"/>
      <c r="S25" s="2"/>
      <c r="T25" s="2"/>
      <c r="U25" s="2"/>
    </row>
    <row r="26" spans="1:21" ht="14.15" customHeight="1" thickBot="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5.9140523279766377E-2</v>
      </c>
      <c r="N26" s="13">
        <v>6.0777947874326596E-2</v>
      </c>
      <c r="O26" s="2"/>
      <c r="P26" s="2"/>
      <c r="Q26" s="2"/>
      <c r="R26" s="2"/>
      <c r="S26" s="2"/>
      <c r="T26" s="2"/>
      <c r="U26" s="2"/>
    </row>
    <row r="27" spans="1:21" ht="14.15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5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5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5947</v>
      </c>
    </row>
    <row r="1001" spans="1:1">
      <c r="A1001" t="s">
        <v>17</v>
      </c>
    </row>
    <row r="1005" spans="1:1">
      <c r="A1005" t="s">
        <v>18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988C7D-54B6-4D0D-8674-BB572405596D}">
  <sheetPr codeName="Feuil14">
    <pageSetUpPr fitToPage="1"/>
  </sheetPr>
  <dimension ref="A1:U1005"/>
  <sheetViews>
    <sheetView showGridLines="0" view="pageBreakPreview" zoomScaleNormal="100" zoomScaleSheetLayoutView="100" workbookViewId="0">
      <selection activeCell="F7" sqref="F7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1796875" style="19" customWidth="1"/>
    <col min="14" max="14" width="13.54296875" style="19" customWidth="1"/>
  </cols>
  <sheetData>
    <row r="1" spans="1:21" ht="15" customHeight="1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5.6834131452994097E-2</v>
      </c>
      <c r="N14" s="13">
        <v>4.9575291042418597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4.5838284133230989E-2</v>
      </c>
      <c r="N15" s="13">
        <v>5.3632315623378786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4.7953930007352152E-2</v>
      </c>
      <c r="N16" s="13">
        <v>5.8580009746316296E-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7.3153469633125523E-2</v>
      </c>
      <c r="N17" s="13">
        <v>6.2432044064088366E-2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6.8191788410255638E-2</v>
      </c>
      <c r="N18" s="13">
        <v>6.5429683047099854E-2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7.0624433385178875E-2</v>
      </c>
      <c r="N19" s="13">
        <v>7.2056490507557441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7.3813990766015358E-2</v>
      </c>
      <c r="N20" s="13">
        <v>7.4368916566275214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7.4045988262420925E-2</v>
      </c>
      <c r="N21" s="13">
        <v>7.5025384343503698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7.4190047908038181E-2</v>
      </c>
      <c r="N22" s="13">
        <v>7.5023602496841146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7.438807497863742E-2</v>
      </c>
      <c r="N23" s="13">
        <v>7.4750937904696585E-2</v>
      </c>
      <c r="O23" s="2"/>
      <c r="P23" s="2"/>
      <c r="Q23" s="2"/>
      <c r="R23" s="2"/>
      <c r="S23" s="2"/>
      <c r="T23" s="2"/>
      <c r="U23" s="2"/>
    </row>
    <row r="24" spans="1:21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7.4597625439672299E-2</v>
      </c>
      <c r="N24" s="13">
        <v>7.4366532157186069E-2</v>
      </c>
      <c r="O24" s="2"/>
      <c r="P24" s="2"/>
      <c r="Q24" s="2"/>
      <c r="R24" s="2"/>
      <c r="S24" s="2"/>
      <c r="T24" s="2"/>
      <c r="U24" s="2"/>
    </row>
    <row r="25" spans="1:21" ht="14.15" customHeight="1" thickBot="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7.4458737840211953E-2</v>
      </c>
      <c r="N25" s="13">
        <v>7.3941105021485667E-2</v>
      </c>
      <c r="O25" s="2"/>
      <c r="P25" s="2"/>
      <c r="Q25" s="2"/>
      <c r="R25" s="2"/>
      <c r="S25" s="2"/>
      <c r="T25" s="2"/>
      <c r="U25" s="2"/>
    </row>
    <row r="26" spans="1:21" ht="14.15" customHeight="1" thickBot="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7.4321823886302596E-2</v>
      </c>
      <c r="N26" s="13">
        <v>7.3508891517592725E-2</v>
      </c>
      <c r="O26" s="2"/>
      <c r="P26" s="2"/>
      <c r="Q26" s="2"/>
      <c r="R26" s="2"/>
      <c r="S26" s="2"/>
      <c r="T26" s="2"/>
      <c r="U26" s="2"/>
    </row>
    <row r="27" spans="1:21" ht="14.15" customHeight="1" thickBot="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7.4184911360557271E-2</v>
      </c>
      <c r="N27" s="13">
        <v>7.3087596107732022E-2</v>
      </c>
      <c r="O27" s="2"/>
      <c r="P27" s="2"/>
      <c r="Q27" s="2"/>
      <c r="R27" s="2"/>
      <c r="S27" s="2"/>
      <c r="T27" s="2"/>
      <c r="U27" s="2"/>
    </row>
    <row r="28" spans="1:21" ht="14.15" customHeight="1" thickBot="1">
      <c r="A28" s="14"/>
      <c r="E28" s="2"/>
      <c r="F28" s="2"/>
      <c r="G28" s="2"/>
      <c r="H28" s="2"/>
      <c r="I28" s="2"/>
      <c r="J28" s="2"/>
      <c r="K28" s="2"/>
      <c r="L28" s="11" t="s">
        <v>23</v>
      </c>
      <c r="M28" s="13">
        <v>7.3410938026832184E-2</v>
      </c>
      <c r="N28" s="13">
        <v>7.2686559777752846E-2</v>
      </c>
      <c r="O28" s="2"/>
      <c r="P28" s="2"/>
      <c r="Q28" s="2"/>
      <c r="R28" s="2"/>
      <c r="S28" s="2"/>
      <c r="T28" s="2"/>
      <c r="U28" s="2"/>
    </row>
    <row r="29" spans="1:21" ht="14.15" customHeight="1" thickBo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24</v>
      </c>
      <c r="M29" s="13">
        <v>7.2628439919512733E-2</v>
      </c>
      <c r="N29" s="13">
        <v>7.231045115339256E-2</v>
      </c>
      <c r="O29" s="2"/>
      <c r="P29" s="2"/>
      <c r="Q29" s="2"/>
      <c r="R29" s="2"/>
      <c r="S29" s="2"/>
      <c r="T29" s="2"/>
      <c r="U29" s="2"/>
    </row>
    <row r="30" spans="1:21" ht="14.15" customHeight="1" thickBot="1">
      <c r="L30" s="11" t="s">
        <v>25</v>
      </c>
      <c r="M30" s="13">
        <v>7.1834613826760263E-2</v>
      </c>
      <c r="N30" s="13">
        <v>7.1961152538149289E-2</v>
      </c>
      <c r="P30" s="2"/>
      <c r="Q30" s="2"/>
      <c r="R30" s="2"/>
      <c r="S30" s="2"/>
      <c r="T30" s="2"/>
      <c r="U30" s="2"/>
    </row>
    <row r="31" spans="1:21" ht="15" thickBot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26</v>
      </c>
      <c r="M31" s="13">
        <v>7.1027429505329476E-2</v>
      </c>
      <c r="N31" s="13">
        <v>7.1638841377314383E-2</v>
      </c>
      <c r="O31" s="2"/>
      <c r="P31" s="2"/>
      <c r="Q31" s="2"/>
      <c r="R31" s="2"/>
      <c r="S31" s="2"/>
      <c r="T31" s="2"/>
      <c r="U31" s="2"/>
    </row>
    <row r="32" spans="1:21" ht="15" thickBot="1">
      <c r="A32" s="15"/>
      <c r="B32" s="16"/>
      <c r="C32" s="16"/>
      <c r="D32" s="16"/>
      <c r="E32" s="16"/>
      <c r="F32" s="16"/>
      <c r="G32" s="16"/>
      <c r="H32" s="16"/>
      <c r="I32" s="16"/>
      <c r="J32" s="16"/>
      <c r="K32" s="16"/>
      <c r="L32" s="11" t="s">
        <v>27</v>
      </c>
      <c r="M32" s="13">
        <v>7.0205411109711457E-2</v>
      </c>
      <c r="N32" s="13">
        <v>7.1342663060448078E-2</v>
      </c>
      <c r="O32" s="16"/>
      <c r="P32" s="2"/>
      <c r="Q32" s="2"/>
      <c r="R32" s="2"/>
      <c r="S32" s="2"/>
    </row>
    <row r="33" spans="1:19" ht="15" thickTop="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5947</v>
      </c>
    </row>
    <row r="1001" spans="1:1">
      <c r="A1001" t="s">
        <v>17</v>
      </c>
    </row>
    <row r="1005" spans="1:1">
      <c r="A1005" t="s">
        <v>28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32A8690-52CF-4C4F-A86D-DAB883EBB76F}">
  <sheetPr codeName="Feuil15">
    <pageSetUpPr fitToPage="1"/>
  </sheetPr>
  <dimension ref="A1:U1005"/>
  <sheetViews>
    <sheetView showGridLines="0" view="pageBreakPreview" zoomScaleNormal="100" zoomScaleSheetLayoutView="100" workbookViewId="0">
      <selection activeCell="F8" sqref="F8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1796875" style="19" customWidth="1"/>
    <col min="14" max="14" width="13.54296875" style="19" customWidth="1"/>
  </cols>
  <sheetData>
    <row r="1" spans="1:21" ht="15" customHeight="1">
      <c r="A1" s="1"/>
      <c r="C1" s="2"/>
      <c r="D1" s="2"/>
      <c r="E1" s="2"/>
      <c r="F1" s="2"/>
      <c r="G1" s="20" t="s">
        <v>2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7.5360422908163915E-2</v>
      </c>
      <c r="N14" s="13">
        <v>7.8998525794598817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9.1149090373040087E-2</v>
      </c>
      <c r="N15" s="13">
        <v>8.3345281988999334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8.9758516247733455E-2</v>
      </c>
      <c r="N16" s="13">
        <v>8.6668821965509055E-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8.0931713096794589E-2</v>
      </c>
      <c r="N17" s="13">
        <v>8.9141526011446579E-2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8.9643833962884223E-2</v>
      </c>
      <c r="N18" s="13">
        <v>9.3072487469744947E-2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9.6004803249395865E-2</v>
      </c>
      <c r="N19" s="13">
        <v>9.1468433332315774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8.9793968374772604E-2</v>
      </c>
      <c r="N20" s="13">
        <v>8.7388020798853383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8.314756069409257E-2</v>
      </c>
      <c r="N21" s="13">
        <v>8.2331712840973265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7.6173251341395076E-2</v>
      </c>
      <c r="N22" s="13">
        <v>7.7035324622513834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6.913091171685215E-2</v>
      </c>
      <c r="N23" s="13">
        <v>7.1855827148752868E-2</v>
      </c>
      <c r="O23" s="2"/>
      <c r="P23" s="2"/>
      <c r="Q23" s="2"/>
      <c r="R23" s="2"/>
      <c r="S23" s="2"/>
      <c r="T23" s="2"/>
      <c r="U23" s="2"/>
    </row>
    <row r="24" spans="1:21" ht="14.15" customHeight="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ht="14.15" customHeight="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ht="14.15" customHeight="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ht="14.15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5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5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5947</v>
      </c>
    </row>
    <row r="1001" spans="1:1">
      <c r="A1001" t="s">
        <v>17</v>
      </c>
    </row>
    <row r="1005" spans="1:1">
      <c r="A1005" t="s">
        <v>30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1381462-EBF6-4234-B5A3-2A9B847B4B17}">
  <sheetPr codeName="Feuil16">
    <pageSetUpPr fitToPage="1"/>
  </sheetPr>
  <dimension ref="A1:U1005"/>
  <sheetViews>
    <sheetView showGridLines="0" tabSelected="1" view="pageBreakPreview" zoomScaleNormal="100" zoomScaleSheetLayoutView="100" workbookViewId="0">
      <selection activeCell="F11" sqref="F11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1796875" style="19" customWidth="1"/>
    <col min="14" max="14" width="13.54296875" style="19" customWidth="1"/>
  </cols>
  <sheetData>
    <row r="1" spans="1:21" ht="15" customHeight="1">
      <c r="A1" s="1"/>
      <c r="C1" s="2"/>
      <c r="D1" s="2"/>
      <c r="E1" s="2"/>
      <c r="F1" s="2"/>
      <c r="G1" s="20" t="s">
        <v>3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4.9242574198131273E-2</v>
      </c>
      <c r="N14" s="13">
        <v>6.1779391476412454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8.1107386717364838E-2</v>
      </c>
      <c r="N15" s="13">
        <v>6.6401001238938634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9.2919128338086354E-2</v>
      </c>
      <c r="N16" s="13">
        <v>7.2142396832560296E-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5.2054220625642467E-2</v>
      </c>
      <c r="N17" s="13">
        <v>7.6637553663738811E-2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7.7524671870643047E-2</v>
      </c>
      <c r="N18" s="13">
        <v>8.0070113931817288E-2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8.5047222416476886E-2</v>
      </c>
      <c r="N19" s="13">
        <v>8.6129897770580444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9.3895225976282415E-2</v>
      </c>
      <c r="N20" s="13">
        <v>8.5079091366198067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8.3088268164955625E-2</v>
      </c>
      <c r="N21" s="13">
        <v>8.1355482095548881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7.2210447552884638E-2</v>
      </c>
      <c r="N22" s="13">
        <v>7.7373648032075915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7.2424012852234654E-2</v>
      </c>
      <c r="N23" s="13">
        <v>7.4321468728590245E-2</v>
      </c>
      <c r="O23" s="2"/>
      <c r="P23" s="2"/>
      <c r="Q23" s="2"/>
      <c r="R23" s="2"/>
      <c r="S23" s="2"/>
      <c r="T23" s="2"/>
      <c r="U23" s="2"/>
    </row>
    <row r="24" spans="1:21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7.2707324018527641E-2</v>
      </c>
      <c r="N24" s="13">
        <v>7.2667820260208904E-2</v>
      </c>
      <c r="O24" s="2"/>
      <c r="P24" s="2"/>
      <c r="Q24" s="2"/>
      <c r="R24" s="2"/>
      <c r="S24" s="2"/>
      <c r="T24" s="2"/>
      <c r="U24" s="2"/>
    </row>
    <row r="25" spans="1:21" ht="14.15" customHeight="1" thickBot="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7.3691498948850409E-2</v>
      </c>
      <c r="N25" s="13">
        <v>7.2480885880474188E-2</v>
      </c>
      <c r="O25" s="2"/>
      <c r="P25" s="2"/>
      <c r="Q25" s="2"/>
      <c r="R25" s="2"/>
      <c r="S25" s="2"/>
      <c r="T25" s="2"/>
      <c r="U25" s="2"/>
    </row>
    <row r="26" spans="1:21" ht="14.15" customHeight="1" thickBot="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7.4662014996028869E-2</v>
      </c>
      <c r="N26" s="13">
        <v>7.3623472954129188E-2</v>
      </c>
      <c r="O26" s="2"/>
      <c r="P26" s="2"/>
      <c r="Q26" s="2"/>
      <c r="R26" s="2"/>
      <c r="S26" s="2"/>
      <c r="T26" s="2"/>
      <c r="U26" s="2"/>
    </row>
    <row r="27" spans="1:21" ht="14.15" customHeight="1" thickBot="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7.5358181666461022E-2</v>
      </c>
      <c r="N27" s="13">
        <v>7.5869388240686897E-2</v>
      </c>
      <c r="O27" s="2"/>
      <c r="P27" s="2"/>
      <c r="Q27" s="2"/>
      <c r="R27" s="2"/>
      <c r="S27" s="2"/>
      <c r="T27" s="2"/>
      <c r="U27" s="2"/>
    </row>
    <row r="28" spans="1:21" ht="14.15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5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5947</v>
      </c>
    </row>
    <row r="1001" spans="1:1">
      <c r="A1001" t="s">
        <v>17</v>
      </c>
    </row>
    <row r="1005" spans="1:1">
      <c r="A1005" t="s">
        <v>32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20C59A3-D1CE-4BDC-A622-280AC71FEBEE}">
  <sheetPr codeName="Feuil17">
    <pageSetUpPr fitToPage="1"/>
  </sheetPr>
  <dimension ref="A1:U1005"/>
  <sheetViews>
    <sheetView showGridLines="0" view="pageBreakPreview" zoomScaleNormal="100" zoomScaleSheetLayoutView="100" workbookViewId="0">
      <selection activeCell="F8" sqref="F8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1796875" style="19" customWidth="1"/>
    <col min="14" max="14" width="13.54296875" style="19" customWidth="1"/>
  </cols>
  <sheetData>
    <row r="1" spans="1:21" ht="15" customHeight="1">
      <c r="A1" s="1"/>
      <c r="C1" s="2"/>
      <c r="D1" s="2"/>
      <c r="E1" s="2"/>
      <c r="F1" s="2"/>
      <c r="G1" s="20" t="s">
        <v>33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5.3170631931154677E-2</v>
      </c>
      <c r="N14" s="13">
        <v>6.1115140073744294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10166608149671741</v>
      </c>
      <c r="N15" s="13">
        <v>8.6867789757214847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10691334171418321</v>
      </c>
      <c r="N16" s="13">
        <v>0.10637233258653114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10490361603824105</v>
      </c>
      <c r="N17" s="13">
        <v>0.11297887466345091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10767829130162143</v>
      </c>
      <c r="N18" s="13">
        <v>0.11322110974508312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10351069612172981</v>
      </c>
      <c r="N19" s="13">
        <v>9.9335241342162511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9.5112331589113808E-2</v>
      </c>
      <c r="N20" s="13">
        <v>8.8354300000680411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8.5560391410325343E-2</v>
      </c>
      <c r="N21" s="13">
        <v>8.146801955300155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7.505560045405435E-2</v>
      </c>
      <c r="N22" s="13">
        <v>7.6233740980199541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6.8563314176052881E-2</v>
      </c>
      <c r="N23" s="13">
        <v>7.1607528683197794E-2</v>
      </c>
      <c r="O23" s="2"/>
      <c r="P23" s="2"/>
      <c r="Q23" s="2"/>
      <c r="R23" s="2"/>
      <c r="S23" s="2"/>
      <c r="T23" s="2"/>
      <c r="U23" s="2"/>
    </row>
    <row r="24" spans="1:21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6.1980523173202906E-2</v>
      </c>
      <c r="N24" s="13">
        <v>6.7266070980717574E-2</v>
      </c>
      <c r="O24" s="2"/>
      <c r="P24" s="2"/>
      <c r="Q24" s="2"/>
      <c r="R24" s="2"/>
      <c r="S24" s="2"/>
      <c r="T24" s="2"/>
      <c r="U24" s="2"/>
    </row>
    <row r="25" spans="1:21" ht="14.15" customHeight="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ht="14.15" customHeight="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ht="14.15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5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5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5947</v>
      </c>
    </row>
    <row r="1001" spans="1:1">
      <c r="A1001" t="s">
        <v>17</v>
      </c>
    </row>
    <row r="1005" spans="1:1">
      <c r="A1005" t="s">
        <v>34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335CE1-E82A-4E28-833F-8C10A4F64946}">
  <sheetPr codeName="Feuil18">
    <pageSetUpPr fitToPage="1"/>
  </sheetPr>
  <dimension ref="A1:U1005"/>
  <sheetViews>
    <sheetView showGridLines="0" view="pageBreakPreview" zoomScaleNormal="100" zoomScaleSheetLayoutView="100" workbookViewId="0">
      <selection activeCell="E6" sqref="E6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1796875" style="19" customWidth="1"/>
    <col min="14" max="14" width="13.54296875" style="19" customWidth="1"/>
  </cols>
  <sheetData>
    <row r="1" spans="1:21" ht="15" customHeight="1">
      <c r="A1" s="1"/>
      <c r="C1" s="2"/>
      <c r="D1" s="2"/>
      <c r="E1" s="2"/>
      <c r="F1" s="2"/>
      <c r="G1" s="20" t="s">
        <v>35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6.4577363390033726E-2</v>
      </c>
      <c r="N14" s="13">
        <v>6.4674491009325291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6.9586684859918924E-2</v>
      </c>
      <c r="N15" s="13">
        <v>6.7609353818480766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7.1812881467108181E-2</v>
      </c>
      <c r="N16" s="13">
        <v>7.1185828205488966E-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7.7147713142586838E-2</v>
      </c>
      <c r="N17" s="13">
        <v>7.3896039669857916E-2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7.1681023117011522E-2</v>
      </c>
      <c r="N18" s="13">
        <v>7.5865326763086105E-2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6.9385649636964031E-2</v>
      </c>
      <c r="N19" s="13">
        <v>7.8356105308657886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7.7492698571790308E-2</v>
      </c>
      <c r="N20" s="13">
        <v>7.5778983165172731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7.6231114159856617E-2</v>
      </c>
      <c r="N21" s="13">
        <v>7.1211892816608335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7.4916366728867922E-2</v>
      </c>
      <c r="N22" s="13">
        <v>6.6357339085237665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6.3472008781749301E-2</v>
      </c>
      <c r="N23" s="13">
        <v>6.2078305585539395E-2</v>
      </c>
      <c r="O23" s="2"/>
      <c r="P23" s="2"/>
      <c r="Q23" s="2"/>
      <c r="R23" s="2"/>
      <c r="S23" s="2"/>
      <c r="T23" s="2"/>
      <c r="U23" s="2"/>
    </row>
    <row r="24" spans="1:21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5.2260486324698707E-2</v>
      </c>
      <c r="N24" s="13">
        <v>5.8740742620256414E-2</v>
      </c>
      <c r="O24" s="2"/>
      <c r="P24" s="2"/>
      <c r="Q24" s="2"/>
      <c r="R24" s="2"/>
      <c r="S24" s="2"/>
      <c r="T24" s="2"/>
      <c r="U24" s="2"/>
    </row>
    <row r="25" spans="1:21" ht="14.15" customHeight="1" thickBot="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5.2856805814610164E-2</v>
      </c>
      <c r="N25" s="13">
        <v>5.6429143959261907E-2</v>
      </c>
      <c r="O25" s="2"/>
      <c r="P25" s="2"/>
      <c r="Q25" s="2"/>
      <c r="R25" s="2"/>
      <c r="S25" s="2"/>
      <c r="T25" s="2"/>
      <c r="U25" s="2"/>
    </row>
    <row r="26" spans="1:21" ht="14.15" customHeight="1" thickBot="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5.3380494040727866E-2</v>
      </c>
      <c r="N26" s="13">
        <v>5.5079598760966686E-2</v>
      </c>
      <c r="O26" s="2"/>
      <c r="P26" s="2"/>
      <c r="Q26" s="2"/>
      <c r="R26" s="2"/>
      <c r="S26" s="2"/>
      <c r="T26" s="2"/>
      <c r="U26" s="2"/>
    </row>
    <row r="27" spans="1:21" ht="14.15" customHeight="1" thickBot="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5.3855464381409313E-2</v>
      </c>
      <c r="N27" s="13">
        <v>5.4559766042994395E-2</v>
      </c>
      <c r="O27" s="2"/>
      <c r="P27" s="2"/>
      <c r="Q27" s="2"/>
      <c r="R27" s="2"/>
      <c r="S27" s="2"/>
      <c r="T27" s="2"/>
      <c r="U27" s="2"/>
    </row>
    <row r="28" spans="1:21" ht="14.15" customHeight="1" thickBot="1">
      <c r="A28" s="14"/>
      <c r="E28" s="2"/>
      <c r="F28" s="2"/>
      <c r="G28" s="2"/>
      <c r="H28" s="2"/>
      <c r="I28" s="2"/>
      <c r="J28" s="2"/>
      <c r="K28" s="2"/>
      <c r="L28" s="11" t="s">
        <v>23</v>
      </c>
      <c r="M28" s="13">
        <v>5.503143457348858E-2</v>
      </c>
      <c r="N28" s="13">
        <v>5.4715172849488125E-2</v>
      </c>
      <c r="O28" s="2"/>
      <c r="P28" s="2"/>
      <c r="Q28" s="2"/>
      <c r="R28" s="2"/>
      <c r="S28" s="2"/>
      <c r="T28" s="2"/>
      <c r="U28" s="2"/>
    </row>
    <row r="29" spans="1:21" ht="14.15" customHeight="1" thickBo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24</v>
      </c>
      <c r="M29" s="13">
        <v>5.6197155726789294E-2</v>
      </c>
      <c r="N29" s="13">
        <v>5.5394513472075024E-2</v>
      </c>
      <c r="O29" s="2"/>
      <c r="P29" s="2"/>
      <c r="Q29" s="2"/>
      <c r="R29" s="2"/>
      <c r="S29" s="2"/>
      <c r="T29" s="2"/>
      <c r="U29" s="2"/>
    </row>
    <row r="30" spans="1:21" ht="14.15" customHeight="1" thickBot="1">
      <c r="L30" s="11" t="s">
        <v>25</v>
      </c>
      <c r="M30" s="13">
        <v>5.7364326229874196E-2</v>
      </c>
      <c r="N30" s="13">
        <v>5.6462151668184024E-2</v>
      </c>
      <c r="P30" s="2"/>
      <c r="Q30" s="2"/>
      <c r="R30" s="2"/>
      <c r="S30" s="2"/>
      <c r="T30" s="2"/>
      <c r="U30" s="2"/>
    </row>
    <row r="31" spans="1:21" ht="15" thickBot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26</v>
      </c>
      <c r="M31" s="13">
        <v>5.8542506105496939E-2</v>
      </c>
      <c r="N31" s="13">
        <v>5.7803067961536003E-2</v>
      </c>
      <c r="O31" s="2"/>
      <c r="P31" s="2"/>
      <c r="Q31" s="2"/>
      <c r="R31" s="2"/>
      <c r="S31" s="2"/>
      <c r="T31" s="2"/>
      <c r="U31" s="2"/>
    </row>
    <row r="32" spans="1:21" ht="15" thickBot="1">
      <c r="A32" s="15"/>
      <c r="B32" s="16"/>
      <c r="C32" s="16"/>
      <c r="D32" s="16"/>
      <c r="E32" s="16"/>
      <c r="F32" s="16"/>
      <c r="G32" s="16"/>
      <c r="H32" s="16"/>
      <c r="I32" s="16"/>
      <c r="J32" s="16"/>
      <c r="K32" s="16"/>
      <c r="L32" s="11" t="s">
        <v>27</v>
      </c>
      <c r="M32" s="13">
        <v>5.9740038267048545E-2</v>
      </c>
      <c r="N32" s="13">
        <v>5.932355128784339E-2</v>
      </c>
      <c r="O32" s="16"/>
      <c r="P32" s="2"/>
      <c r="Q32" s="2"/>
      <c r="R32" s="2"/>
      <c r="S32" s="2"/>
    </row>
    <row r="33" spans="1:19" ht="15" thickTop="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5947</v>
      </c>
    </row>
    <row r="1001" spans="1:1">
      <c r="A1001" t="s">
        <v>17</v>
      </c>
    </row>
    <row r="1005" spans="1:1">
      <c r="A1005" t="s">
        <v>36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1788CA7-62CE-4066-8275-AF248EE5A32C}">
  <sheetPr codeName="Feuil19">
    <pageSetUpPr fitToPage="1"/>
  </sheetPr>
  <dimension ref="A1:U1005"/>
  <sheetViews>
    <sheetView showGridLines="0" view="pageBreakPreview" zoomScaleNormal="100" zoomScaleSheetLayoutView="100" workbookViewId="0">
      <selection activeCell="E5" sqref="E5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1796875" style="19" customWidth="1"/>
    <col min="14" max="14" width="13.54296875" style="19" customWidth="1"/>
  </cols>
  <sheetData>
    <row r="1" spans="1:21" ht="15" customHeight="1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5.8631799889484526E-2</v>
      </c>
      <c r="N14" s="13">
        <v>5.3185644678309829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6.1831193319074051E-2</v>
      </c>
      <c r="N15" s="13">
        <v>5.9435782206458565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5.0716440591697998E-2</v>
      </c>
      <c r="N16" s="13">
        <v>6.4495787763014734E-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7.3690967395430462E-2</v>
      </c>
      <c r="N17" s="13">
        <v>6.8524660038000396E-2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7.276538867211646E-2</v>
      </c>
      <c r="N18" s="13">
        <v>7.691762345618991E-2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8.0005508273383263E-2</v>
      </c>
      <c r="N19" s="13">
        <v>7.7563975260183993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7.659828833980642E-2</v>
      </c>
      <c r="N20" s="13">
        <v>7.4556128580322234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7.8186237273923487E-2</v>
      </c>
      <c r="N21" s="13">
        <v>7.0258650725339766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6.294201932476251E-2</v>
      </c>
      <c r="N22" s="13">
        <v>6.5960486164649224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5.9185794259376756E-2</v>
      </c>
      <c r="N23" s="13">
        <v>6.2296658575716313E-2</v>
      </c>
      <c r="O23" s="2"/>
      <c r="P23" s="2"/>
      <c r="Q23" s="2"/>
      <c r="R23" s="2"/>
      <c r="S23" s="2"/>
      <c r="T23" s="2"/>
      <c r="U23" s="2"/>
    </row>
    <row r="24" spans="1:21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5.8010783813827516E-2</v>
      </c>
      <c r="N24" s="13">
        <v>5.9517507319961416E-2</v>
      </c>
      <c r="O24" s="2"/>
      <c r="P24" s="2"/>
      <c r="Q24" s="2"/>
      <c r="R24" s="2"/>
      <c r="S24" s="2"/>
      <c r="T24" s="2"/>
      <c r="U24" s="2"/>
    </row>
    <row r="25" spans="1:21" ht="14.15" customHeight="1" thickBot="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5.6762847428276197E-2</v>
      </c>
      <c r="N25" s="13">
        <v>5.7657864586841523E-2</v>
      </c>
      <c r="O25" s="2"/>
      <c r="P25" s="2"/>
      <c r="Q25" s="2"/>
      <c r="R25" s="2"/>
      <c r="S25" s="2"/>
      <c r="T25" s="2"/>
      <c r="U25" s="2"/>
    </row>
    <row r="26" spans="1:21" ht="14.15" customHeight="1" thickBot="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5.5456043577115866E-2</v>
      </c>
      <c r="N26" s="13">
        <v>5.6641174720994947E-2</v>
      </c>
      <c r="O26" s="2"/>
      <c r="P26" s="2"/>
      <c r="Q26" s="2"/>
      <c r="R26" s="2"/>
      <c r="S26" s="2"/>
      <c r="T26" s="2"/>
      <c r="U26" s="2"/>
    </row>
    <row r="27" spans="1:21" ht="14.15" customHeight="1" thickBot="1">
      <c r="A27" s="14"/>
      <c r="E27" s="2"/>
      <c r="F27" s="2"/>
      <c r="G27" s="2"/>
      <c r="H27" s="2"/>
      <c r="I27" s="2"/>
      <c r="J27" s="2"/>
      <c r="K27" s="2"/>
      <c r="L27" s="11" t="s">
        <v>23</v>
      </c>
      <c r="M27" s="13">
        <v>5.6362562134284033E-2</v>
      </c>
      <c r="N27" s="13">
        <v>5.6341791267674912E-2</v>
      </c>
      <c r="O27" s="2"/>
      <c r="P27" s="2"/>
      <c r="Q27" s="2"/>
      <c r="R27" s="2"/>
      <c r="S27" s="2"/>
      <c r="T27" s="2"/>
      <c r="U27" s="2"/>
    </row>
    <row r="28" spans="1:21" ht="14.15" customHeight="1" thickBot="1">
      <c r="A28" s="14"/>
      <c r="E28" s="2"/>
      <c r="F28" s="2"/>
      <c r="G28" s="2"/>
      <c r="H28" s="2"/>
      <c r="I28" s="2"/>
      <c r="J28" s="2"/>
      <c r="K28" s="2"/>
      <c r="L28" s="11" t="s">
        <v>24</v>
      </c>
      <c r="M28" s="13">
        <v>5.7244530168459651E-2</v>
      </c>
      <c r="N28" s="13">
        <v>5.6620767025614249E-2</v>
      </c>
      <c r="O28" s="2"/>
      <c r="P28" s="2"/>
      <c r="Q28" s="2"/>
      <c r="R28" s="2"/>
      <c r="S28" s="2"/>
      <c r="T28" s="2"/>
      <c r="U28" s="2"/>
    </row>
    <row r="29" spans="1:21" ht="14.15" customHeight="1" thickBo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25</v>
      </c>
      <c r="M29" s="13">
        <v>5.8113363430488896E-2</v>
      </c>
      <c r="N29" s="13">
        <v>5.7345146776059952E-2</v>
      </c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5"/>
      <c r="L30" s="11" t="s">
        <v>26</v>
      </c>
      <c r="M30" s="13">
        <v>5.8977838875998501E-2</v>
      </c>
      <c r="N30" s="13">
        <v>5.8397238103736648E-2</v>
      </c>
      <c r="P30" s="2"/>
      <c r="Q30" s="2"/>
      <c r="R30" s="2"/>
      <c r="S30" s="2"/>
      <c r="T30" s="2"/>
      <c r="U30" s="2"/>
    </row>
    <row r="31" spans="1:21" ht="15.5" thickTop="1" thickBot="1">
      <c r="A31" s="2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27</v>
      </c>
      <c r="M31" s="13">
        <v>5.9845065887577542E-2</v>
      </c>
      <c r="N31" s="13">
        <v>5.9677996781339449E-2</v>
      </c>
      <c r="O31" s="16"/>
      <c r="P31" s="2"/>
      <c r="Q31" s="2"/>
      <c r="R31" s="2"/>
      <c r="S31" s="2"/>
      <c r="T31" s="2"/>
      <c r="U31" s="2"/>
    </row>
    <row r="32" spans="1:21" ht="15" thickTop="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5947</v>
      </c>
    </row>
    <row r="1001" spans="1:1">
      <c r="A1001" t="s">
        <v>17</v>
      </c>
    </row>
    <row r="1005" spans="1:1">
      <c r="A1005" t="s">
        <v>38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b8124a92-4e5c-494a-ab83-331d2375e9a0" xsi:nil="true"/>
    <lcf76f155ced4ddcb4097134ff3c332f xmlns="4e84d6e2-bfde-435d-9267-119d052f7afe">
      <Terms xmlns="http://schemas.microsoft.com/office/infopath/2007/PartnerControls"/>
    </lcf76f155ced4ddcb4097134ff3c332f>
  </documentManagement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DAC91D37D78E5F468418C8EF8C23CF9A" ma:contentTypeVersion="13" ma:contentTypeDescription="Crée un document." ma:contentTypeScope="" ma:versionID="311c541fcd4c950ff0e135138f520d6d">
  <xsd:schema xmlns:xsd="http://www.w3.org/2001/XMLSchema" xmlns:xs="http://www.w3.org/2001/XMLSchema" xmlns:p="http://schemas.microsoft.com/office/2006/metadata/properties" xmlns:ns2="4e84d6e2-bfde-435d-9267-119d052f7afe" xmlns:ns3="b8124a92-4e5c-494a-ab83-331d2375e9a0" targetNamespace="http://schemas.microsoft.com/office/2006/metadata/properties" ma:root="true" ma:fieldsID="a7e1c77c0c1fce60bd14e307f3d6ad54" ns2:_="" ns3:_="">
    <xsd:import namespace="4e84d6e2-bfde-435d-9267-119d052f7afe"/>
    <xsd:import namespace="b8124a92-4e5c-494a-ab83-331d2375e9a0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ObjectDetectorVersions" minOccurs="0"/>
                <xsd:element ref="ns3:SharedWithUsers" minOccurs="0"/>
                <xsd:element ref="ns3:SharedWithDetails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4e84d6e2-bfde-435d-9267-119d052f7afe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ObjectDetectorVersions" ma:index="10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lcf76f155ced4ddcb4097134ff3c332f" ma:index="14" nillable="true" ma:taxonomy="true" ma:internalName="lcf76f155ced4ddcb4097134ff3c332f" ma:taxonomyFieldName="MediaServiceImageTags" ma:displayName="Balises d’images" ma:readOnly="false" ma:fieldId="{5cf76f15-5ced-4ddc-b409-7134ff3c332f}" ma:taxonomyMulti="true" ma:sspId="30f3e678-7779-4cd5-8fb1-fc3e6bd1962e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6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7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8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9" nillable="true" ma:displayName="MediaServiceDateTaken" ma:description="" ma:hidden="true" ma:indexed="true" ma:internalName="MediaServiceDateTaken" ma:readOnly="true">
      <xsd:simpleType>
        <xsd:restriction base="dms:Text"/>
      </xsd:simpleType>
    </xsd:element>
    <xsd:element name="MediaServiceSearchProperties" ma:index="20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8124a92-4e5c-494a-ab83-331d2375e9a0" elementFormDefault="qualified">
    <xsd:import namespace="http://schemas.microsoft.com/office/2006/documentManagement/types"/>
    <xsd:import namespace="http://schemas.microsoft.com/office/infopath/2007/PartnerControls"/>
    <xsd:element name="SharedWithUsers" ma:index="11" nillable="true" ma:displayName="Partagé avec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2" nillable="true" ma:displayName="Partagé avec dé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15" nillable="true" ma:displayName="Taxonomy Catch All Column" ma:hidden="true" ma:list="{e039b967-2962-4c6d-8855-f4dcf33a23ab}" ma:internalName="TaxCatchAll" ma:showField="CatchAllData" ma:web="b8124a92-4e5c-494a-ab83-331d2375e9a0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ype de contenu"/>
        <xsd:element ref="dc:title" minOccurs="0" maxOccurs="1" ma:index="4" ma:displayName="Titr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04829BEE-1AFD-4928-8753-3D5FD30960B6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2845E1F3-BE43-4651-B2EF-CE64474E4FBE}">
  <ds:schemaRefs>
    <ds:schemaRef ds:uri="http://schemas.microsoft.com/office/2006/metadata/properties"/>
    <ds:schemaRef ds:uri="http://schemas.microsoft.com/office/infopath/2007/PartnerControls"/>
    <ds:schemaRef ds:uri="b8124a92-4e5c-494a-ab83-331d2375e9a0"/>
    <ds:schemaRef ds:uri="4e84d6e2-bfde-435d-9267-119d052f7afe"/>
  </ds:schemaRefs>
</ds:datastoreItem>
</file>

<file path=customXml/itemProps3.xml><?xml version="1.0" encoding="utf-8"?>
<ds:datastoreItem xmlns:ds="http://schemas.openxmlformats.org/officeDocument/2006/customXml" ds:itemID="{6E8E6748-094F-4B61-9A9A-3743347509E1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4e84d6e2-bfde-435d-9267-119d052f7afe"/>
    <ds:schemaRef ds:uri="b8124a92-4e5c-494a-ab83-331d2375e9a0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8</vt:i4>
      </vt:variant>
      <vt:variant>
        <vt:lpstr>Plages nommées</vt:lpstr>
      </vt:variant>
      <vt:variant>
        <vt:i4>8</vt:i4>
      </vt:variant>
    </vt:vector>
  </HeadingPairs>
  <TitlesOfParts>
    <vt:vector size="16" baseType="lpstr"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  <vt:lpstr>Bénin!Zone_d_impression</vt:lpstr>
      <vt:lpstr>Burkina!Zone_d_impression</vt:lpstr>
      <vt:lpstr>'Cote d''ivoire'!Zone_d_impression</vt:lpstr>
      <vt:lpstr>'Guinée-Bissau'!Zone_d_impression</vt:lpstr>
      <vt:lpstr>Mali!Zone_d_impression</vt:lpstr>
      <vt:lpstr>Niger!Zone_d_impression</vt:lpstr>
      <vt:lpstr>Sénégal!Zone_d_impression</vt:lpstr>
      <vt:lpstr>Togo!Zone_d_impression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Mian Marie Esther AMANZOULE</dc:creator>
  <cp:keywords/>
  <dc:description/>
  <cp:lastModifiedBy>Prunelle Senou</cp:lastModifiedBy>
  <cp:revision/>
  <dcterms:created xsi:type="dcterms:W3CDTF">2025-10-20T08:20:38Z</dcterms:created>
  <dcterms:modified xsi:type="dcterms:W3CDTF">2025-10-20T10:29:49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</Properties>
</file>